i="109"/>
        <v>-10580164.392569575</v>
      </c>
      <c r="W362" s="9">
        <f t="shared" si="110"/>
        <v>306115137.10284758</v>
      </c>
      <c r="X362" s="8">
        <f t="shared" si="101"/>
        <v>306.1151371028476</v>
      </c>
      <c r="AF362" s="11">
        <f t="shared" si="111"/>
        <v>0.46350374361646274</v>
      </c>
      <c r="AG362" s="9">
        <f t="shared" si="116"/>
        <v>9.0883086983620243E-3</v>
      </c>
      <c r="AH362" s="10">
        <f t="shared" si="102"/>
        <v>473.15</v>
      </c>
      <c r="AI362" s="5">
        <f t="shared" si="119"/>
        <v>335793771.66373116</v>
      </c>
      <c r="AJ362" s="8">
        <f t="shared" si="112"/>
        <v>335.79377166373115</v>
      </c>
      <c r="AK362" s="5">
        <f t="shared" si="113"/>
        <v>-12797688.495735474</v>
      </c>
      <c r="AL362" s="9">
        <f t="shared" si="114"/>
        <v>335677462.32005644</v>
      </c>
      <c r="AM362" s="8">
        <f t="shared" si="115"/>
        <v>335.67746232005646</v>
      </c>
    </row>
    <row r="363" spans="2:39" s="1" customFormat="1" x14ac:dyDescent="0.3">
      <c r="B363" s="11">
        <f t="shared" si="103"/>
        <v>0.47277381848879202</v>
      </c>
      <c r="C363" s="9">
        <f t="shared" si="104"/>
        <v>9.2700748723292814E-3</v>
      </c>
      <c r="D363" s="10">
        <f t="shared" si="96"/>
        <v>473.15</v>
      </c>
      <c r="E363" s="5">
        <f t="shared" si="117"/>
        <v>279111482.57342511</v>
      </c>
      <c r="F363" s="8">
        <f t="shared" si="97"/>
        <v>279.11148257342512</v>
      </c>
      <c r="G363" s="5">
        <f t="shared" si="105"/>
        <v>-14017556.967963839</v>
      </c>
      <c r="H363" s="9">
        <f t="shared" si="106"/>
        <v>278981538.77080494</v>
      </c>
      <c r="I363" s="8">
        <f t="shared" si="98"/>
        <v>278.98153877080495</v>
      </c>
      <c r="Q363" s="11">
        <f t="shared" si="107"/>
        <v>0.47277381848879202</v>
      </c>
      <c r="R363" s="9">
        <f t="shared" si="108"/>
        <v>9.2700748723292814E-3</v>
      </c>
      <c r="S363" s="10">
        <f t="shared" si="99"/>
        <v>473.15</v>
      </c>
      <c r="T363" s="5">
        <f t="shared" si="118"/>
        <v>306115137.10284758</v>
      </c>
      <c r="U363" s="8">
        <f t="shared" si="100"/>
        <v>306.1151371028476</v>
      </c>
      <c r="V363" s="5">
        <f t="shared" si="109"/>
        <v>-10513532.518954769</v>
      </c>
      <c r="W363" s="9">
        <f t="shared" si="110"/>
        <v>306017675.86922419</v>
      </c>
      <c r="X363" s="8">
        <f t="shared" si="101"/>
        <v>306.01767586922421</v>
      </c>
      <c r="AF363" s="11">
        <f t="shared" si="111"/>
        <v>0.47277381848879202</v>
      </c>
      <c r="AG363" s="9">
        <f t="shared" si="116"/>
        <v>9.2700748723292814E-3</v>
      </c>
      <c r="AH363" s="10">
        <f t="shared" si="102"/>
        <v>473.15</v>
      </c>
      <c r="AI363" s="5">
        <f t="shared" si="119"/>
        <v>335677462.32005644</v>
      </c>
      <c r="AJ363" s="8">
        <f t="shared" si="112"/>
        <v>335.67746232005646</v>
      </c>
      <c r="AK363" s="5">
        <f t="shared" si="113"/>
        <v>-12706785.886882111</v>
      </c>
      <c r="AL363" s="9">
        <f t="shared" si="114"/>
        <v>335559669.46349841</v>
      </c>
      <c r="AM363" s="8">
        <f t="shared" si="115"/>
        <v>335.55966946349844</v>
      </c>
    </row>
    <row r="364" spans="2:39" s="1" customFormat="1" x14ac:dyDescent="0.3">
      <c r="B364" s="11">
        <f t="shared" si="103"/>
        <v>0.48222929485856786</v>
      </c>
      <c r="C364" s="9">
        <f t="shared" si="104"/>
        <v>9.4554763697758393E-3</v>
      </c>
      <c r="D364" s="10">
        <f t="shared" si="96"/>
        <v>473.15</v>
      </c>
      <c r="E364" s="5">
        <f t="shared" si="117"/>
        <v>278981538.77080494</v>
      </c>
      <c r="F364" s="8">
        <f t="shared" si="97"/>
        <v>278.98153877080495</v>
      </c>
      <c r="G364" s="5">
        <f t="shared" si="105"/>
        <v>-13883325.225808483</v>
      </c>
      <c r="H364" s="9">
        <f t="shared" si="106"/>
        <v>278850265.3171984</v>
      </c>
      <c r="I364" s="8">
        <f t="shared" si="98"/>
        <v>278.85026531719842</v>
      </c>
      <c r="Q364" s="11">
        <f t="shared" si="107"/>
        <v>0.48222929485856786</v>
      </c>
      <c r="R364" s="9">
        <f t="shared" si="108"/>
        <v>9.4554763697758393E-3</v>
      </c>
      <c r="S364" s="10">
        <f t="shared" si="99"/>
        <v>473.15</v>
      </c>
      <c r="T364" s="5">
        <f t="shared" si="118"/>
        <v>306017675.86922419</v>
      </c>
      <c r="U364" s="8">
        <f t="shared" si="100"/>
        <v>306.01767586922421</v>
      </c>
      <c r="V364" s="5">
        <f t="shared" si="109"/>
        <v>-10446419.602398224</v>
      </c>
      <c r="W364" s="9">
        <f t="shared" si="110"/>
        <v>305918899.99552494</v>
      </c>
      <c r="X364" s="8">
        <f t="shared" si="101"/>
        <v>305.91889999552495</v>
      </c>
      <c r="AF364" s="11">
        <f t="shared" si="111"/>
        <v>0.48222929485856786</v>
      </c>
      <c r="AG364" s="9">
        <f t="shared" si="116"/>
        <v>9.4554763697758393E-3</v>
      </c>
      <c r="AH364" s="10">
        <f t="shared" si="102"/>
        <v>473.15</v>
      </c>
      <c r="AI364" s="5">
        <f t="shared" si="119"/>
        <v>335559669.46349841</v>
      </c>
      <c r="AJ364" s="8">
        <f t="shared" si="112"/>
        <v>335.55966946349844</v>
      </c>
      <c r="AK364" s="5">
        <f t="shared" si="113"/>
        <v>-12615374.817837602</v>
      </c>
      <c r="AL364" s="9">
        <f t="shared" si="114"/>
        <v>335440385.0850125</v>
      </c>
      <c r="AM364" s="8">
        <f t="shared" si="115"/>
        <v>335.44038508501251</v>
      </c>
    </row>
    <row r="365" spans="2:39" s="1" customFormat="1" x14ac:dyDescent="0.3">
      <c r="B365" s="11">
        <f t="shared" si="103"/>
        <v>0.49187388075573923</v>
      </c>
      <c r="C365" s="9">
        <f t="shared" si="104"/>
        <v>9.644585897171376E-3</v>
      </c>
      <c r="D365" s="10">
        <f t="shared" si="96"/>
        <v>473.15</v>
      </c>
      <c r="E365" s="5">
        <f t="shared" si="117"/>
        <v>278850265.3171984</v>
      </c>
      <c r="F365" s="8">
        <f t="shared" si="97"/>
        <v>278.85026531719842</v>
      </c>
      <c r="G365" s="5">
        <f t="shared" si="105"/>
        <v>-13749011.908422057</v>
      </c>
      <c r="H365" s="9">
        <f t="shared" si="106"/>
        <v>278717661.79084641</v>
      </c>
      <c r="I365" s="8">
        <f t="shared" si="98"/>
        <v>278.71766179084642</v>
      </c>
      <c r="Q365" s="11">
        <f t="shared" si="107"/>
        <v>0.49187388075573923</v>
      </c>
      <c r="R365" s="9">
        <f t="shared" si="108"/>
        <v>9.644585897171376E-3</v>
      </c>
      <c r="S365" s="10">
        <f t="shared" si="99"/>
        <v>473.15</v>
      </c>
      <c r="T365" s="5">
        <f t="shared" si="118"/>
        <v>305918899.99552494</v>
      </c>
      <c r="U365" s="8">
        <f t="shared" si="100"/>
        <v>305.91889999552495</v>
      </c>
      <c r="V365" s="5">
        <f t="shared" si="109"/>
        <v>-10378833.778285272</v>
      </c>
      <c r="W365" s="9">
        <f t="shared" si="110"/>
        <v>305818800.44163781</v>
      </c>
      <c r="X365" s="8">
        <f t="shared" si="101"/>
        <v>305.81880044163779</v>
      </c>
      <c r="AF365" s="11">
        <f t="shared" si="111"/>
        <v>0.49187388075573923</v>
      </c>
      <c r="AG365" s="9">
        <f t="shared" si="116"/>
        <v>9.644585897171376E-3</v>
      </c>
      <c r="AH365" s="10">
        <f t="shared" si="102"/>
        <v>473.15</v>
      </c>
      <c r="AI365" s="5">
        <f t="shared" si="119"/>
        <v>335440385.0850125</v>
      </c>
      <c r="AJ365" s="8">
        <f t="shared" si="112"/>
        <v>335.44038508501251</v>
      </c>
      <c r="AK365" s="5">
        <f t="shared" si="113"/>
        <v>-12523469.187258033</v>
      </c>
      <c r="AL365" s="9">
        <f t="shared" si="114"/>
        <v>335319601.41070539</v>
      </c>
      <c r="AM365" s="8">
        <f t="shared" si="115"/>
        <v>335.31960141070539</v>
      </c>
    </row>
    <row r="366" spans="2:39" s="1" customFormat="1" x14ac:dyDescent="0.3">
      <c r="B366" s="11">
        <f t="shared" si="103"/>
        <v>0.50171135837085401</v>
      </c>
      <c r="C366" s="9">
        <f t="shared" si="104"/>
        <v>9.8374776151147758E-3</v>
      </c>
      <c r="D366" s="10">
        <f t="shared" si="96"/>
        <v>473.15</v>
      </c>
      <c r="E366" s="5">
        <f t="shared" si="117"/>
        <v>278717661.79084641</v>
      </c>
      <c r="F366" s="8">
        <f t="shared" si="97"/>
        <v>278.71766179084642</v>
      </c>
      <c r="G366" s="5">
        <f t="shared" si="105"/>
        <v>-13614643.537871301</v>
      </c>
      <c r="H366" s="9">
        <f t="shared" si="106"/>
        <v>278583728.03980482</v>
      </c>
      <c r="I366" s="8">
        <f t="shared" si="98"/>
        <v>278.58372803980484</v>
      </c>
      <c r="Q366" s="11">
        <f t="shared" si="107"/>
        <v>0.50171135837085401</v>
      </c>
      <c r="R366" s="9">
        <f t="shared" si="108"/>
        <v>9.8374776151147758E-3</v>
      </c>
      <c r="S366" s="10">
        <f t="shared" si="99"/>
        <v>473.15</v>
      </c>
      <c r="T366" s="5">
        <f t="shared" si="118"/>
        <v>305818800.44163781</v>
      </c>
      <c r="U366" s="8">
        <f t="shared" si="100"/>
        <v>305.81880044163779</v>
      </c>
      <c r="V366" s="5">
        <f t="shared" si="109"/>
        <v>-10310783.486187615</v>
      </c>
      <c r="W366" s="9">
        <f t="shared" si="110"/>
        <v>305717368.33989817</v>
      </c>
      <c r="X366" s="8">
        <f t="shared" si="101"/>
        <v>305.71736833989814</v>
      </c>
      <c r="AF366" s="11">
        <f t="shared" si="111"/>
        <v>0.50171135837085401</v>
      </c>
      <c r="AG366" s="9">
        <f t="shared" si="116"/>
        <v>9.8374776151147758E-3</v>
      </c>
      <c r="AH366" s="10">
        <f t="shared" si="102"/>
        <v>473.15</v>
      </c>
      <c r="AI366" s="5">
        <f t="shared" si="119"/>
        <v>335319601.41070539</v>
      </c>
      <c r="AJ366" s="8">
        <f t="shared" si="112"/>
        <v>335.31960141070539</v>
      </c>
      <c r="AK366" s="5">
        <f t="shared" si="113"/>
        <v>-12431083.242999697</v>
      </c>
      <c r="AL366" s="9">
        <f t="shared" si="114"/>
        <v>335197310.90757078</v>
      </c>
      <c r="AM366" s="8">
        <f t="shared" si="115"/>
        <v>335.1973109075708</v>
      </c>
    </row>
    <row r="367" spans="2:39" s="1" customFormat="1" x14ac:dyDescent="0.3">
      <c r="B367" s="11">
        <f t="shared" si="103"/>
        <v>0.5117455855382711</v>
      </c>
      <c r="C367" s="9">
        <f t="shared" si="104"/>
        <v>1.0034227167417087E-2</v>
      </c>
      <c r="D367" s="10">
        <f t="shared" si="96"/>
        <v>473.15</v>
      </c>
      <c r="E367" s="5">
        <f t="shared" si="117"/>
        <v>278583728.03980482</v>
      </c>
      <c r="F367" s="8">
        <f t="shared" si="97"/>
        <v>278.58372803980484</v>
      </c>
      <c r="G367" s="5">
        <f t="shared" si="105"/>
        <v>-13480246.683608443</v>
      </c>
      <c r="H367" s="9">
        <f t="shared" si="106"/>
        <v>278448464.18230867</v>
      </c>
      <c r="I367" s="8">
        <f t="shared" si="98"/>
        <v>278.44846418230867</v>
      </c>
      <c r="Q367" s="11">
        <f t="shared" si="107"/>
        <v>0.5117455855382711</v>
      </c>
      <c r="R367" s="9">
        <f t="shared" si="108"/>
        <v>1.0034227167417087E-2</v>
      </c>
      <c r="S367" s="10">
        <f t="shared" si="99"/>
        <v>473.15</v>
      </c>
      <c r="T367" s="5">
        <f t="shared" si="118"/>
        <v>305717368.33989817</v>
      </c>
      <c r="U367" s="8">
        <f t="shared" si="100"/>
        <v>305.71736833989814</v>
      </c>
      <c r="V367" s="5">
        <f t="shared" si="109"/>
        <v>-10242277.467878211</v>
      </c>
      <c r="W367" s="9">
        <f t="shared" si="110"/>
        <v>305614595.00107378</v>
      </c>
      <c r="X367" s="8">
        <f t="shared" si="101"/>
        <v>305.61459500107378</v>
      </c>
      <c r="AF367" s="11">
        <f t="shared" si="111"/>
        <v>0.5117455855382711</v>
      </c>
      <c r="AG367" s="9">
        <f t="shared" si="116"/>
        <v>1.0034227167417087E-2</v>
      </c>
      <c r="AH367" s="10">
        <f t="shared" si="102"/>
        <v>473.15</v>
      </c>
      <c r="AI367" s="5">
        <f t="shared" si="119"/>
        <v>335197310.90757078</v>
      </c>
      <c r="AJ367" s="8">
        <f t="shared" si="112"/>
        <v>335.1973109075708</v>
      </c>
      <c r="AK367" s="5">
        <f t="shared" si="113"/>
        <v>-12338231.575011598</v>
      </c>
      <c r="AL367" s="9">
        <f t="shared" si="114"/>
        <v>335073506.28910291</v>
      </c>
      <c r="AM367" s="8">
        <f t="shared" si="115"/>
        <v>335.07350628910291</v>
      </c>
    </row>
    <row r="368" spans="2:39" s="1" customFormat="1" x14ac:dyDescent="0.3">
      <c r="B368" s="11">
        <f t="shared" si="103"/>
        <v>0.5219804972490365</v>
      </c>
      <c r="C368" s="9">
        <f t="shared" si="104"/>
        <v>1.0234911710765404E-2</v>
      </c>
      <c r="D368" s="10">
        <f t="shared" si="96"/>
        <v>473.15</v>
      </c>
      <c r="E368" s="5">
        <f t="shared" si="117"/>
        <v>278448464.18230867</v>
      </c>
      <c r="F368" s="8">
        <f t="shared" si="97"/>
        <v>278.44846418230867</v>
      </c>
      <c r="G368" s="5">
        <f t="shared" si="105"/>
        <v>-13345847.941481372</v>
      </c>
      <c r="H368" s="9">
        <f t="shared" si="106"/>
        <v>278311870.60692233</v>
      </c>
      <c r="I368" s="8">
        <f t="shared" si="98"/>
        <v>278.31187060692235</v>
      </c>
      <c r="Q368" s="11">
        <f t="shared" si="107"/>
        <v>0.5219804972490365</v>
      </c>
      <c r="R368" s="9">
        <f t="shared" si="108"/>
        <v>1.0234911710765404E-2</v>
      </c>
      <c r="S368" s="10">
        <f t="shared" si="99"/>
        <v>473.15</v>
      </c>
      <c r="T368" s="5">
        <f t="shared" si="118"/>
        <v>305614595.00107378</v>
      </c>
      <c r="U368" s="8">
        <f t="shared" si="100"/>
        <v>305.61459500107378</v>
      </c>
      <c r="V368" s="5">
        <f t="shared" si="109"/>
        <v>-10173324.764965853</v>
      </c>
      <c r="W368" s="9">
        <f t="shared" si="110"/>
        <v>305510471.92029941</v>
      </c>
      <c r="X368" s="8">
        <f t="shared" si="101"/>
        <v>305.51047192029944</v>
      </c>
      <c r="AF368" s="11">
        <f t="shared" si="111"/>
        <v>0.5219804972490365</v>
      </c>
      <c r="AG368" s="9">
        <f t="shared" si="116"/>
        <v>1.0234911710765404E-2</v>
      </c>
      <c r="AH368" s="10">
        <f t="shared" si="102"/>
        <v>473.15</v>
      </c>
      <c r="AI368" s="5">
        <f t="shared" si="119"/>
        <v>335073506.28910291</v>
      </c>
      <c r="AJ368" s="8">
        <f t="shared" si="112"/>
        <v>335.07350628910291</v>
      </c>
      <c r="AK368" s="5">
        <f t="shared" si="113"/>
        <v>-12244929.107734127</v>
      </c>
      <c r="AL368" s="9">
        <f t="shared" si="114"/>
        <v>334948180.52078068</v>
      </c>
      <c r="AM368" s="8">
        <f t="shared" si="115"/>
        <v>334.94818052078068</v>
      </c>
    </row>
    <row r="369" spans="2:39" s="1" customFormat="1" x14ac:dyDescent="0.3">
      <c r="B369" s="11">
        <f t="shared" si="103"/>
        <v>0.53242010719401722</v>
      </c>
      <c r="C369" s="9">
        <f t="shared" si="104"/>
        <v>1.0439609944980721E-2</v>
      </c>
      <c r="D369" s="10">
        <f t="shared" si="96"/>
        <v>473.15</v>
      </c>
      <c r="E369" s="5">
        <f t="shared" si="117"/>
        <v>278311870.60692233</v>
      </c>
      <c r="F369" s="8">
        <f t="shared" si="97"/>
        <v>278.31187060692235</v>
      </c>
      <c r="G369" s="5">
        <f t="shared" si="105"/>
        <v>-13211473.912694037</v>
      </c>
      <c r="H369" s="9">
        <f t="shared" si="106"/>
        <v>278173947.97247553</v>
      </c>
      <c r="I369" s="8">
        <f t="shared" si="98"/>
        <v>278.1739479724755</v>
      </c>
      <c r="Q369" s="11">
        <f t="shared" si="107"/>
        <v>0.53242010719401722</v>
      </c>
      <c r="R369" s="9">
        <f t="shared" si="108"/>
        <v>1.0439609944980721E-2</v>
      </c>
      <c r="S369" s="10">
        <f t="shared" si="99"/>
        <v>473.15</v>
      </c>
      <c r="T369" s="5">
        <f t="shared" si="118"/>
        <v>305510471.92029941</v>
      </c>
      <c r="U369" s="8">
        <f t="shared" si="100"/>
        <v>305.51047192029944</v>
      </c>
      <c r="V369" s="5">
        <f t="shared" si="109"/>
        <v>-10103934.716146411</v>
      </c>
      <c r="W369" s="9">
        <f t="shared" si="110"/>
        <v>305404990.78295332</v>
      </c>
      <c r="X369" s="8">
        <f t="shared" si="101"/>
        <v>305.40499078295335</v>
      </c>
      <c r="AF369" s="11">
        <f t="shared" si="111"/>
        <v>0.53242010719401722</v>
      </c>
      <c r="AG369" s="9">
        <f t="shared" si="116"/>
        <v>1.0439609944980721E-2</v>
      </c>
      <c r="AH369" s="10">
        <f t="shared" si="102"/>
        <v>473.15</v>
      </c>
      <c r="AI369" s="5">
        <f t="shared" si="119"/>
        <v>334948180.52078068</v>
      </c>
      <c r="AJ369" s="8">
        <f t="shared" si="112"/>
        <v>334.94818052078068</v>
      </c>
      <c r="AK369" s="5">
        <f t="shared" si="113"/>
        <v>-12151191.092011167</v>
      </c>
      <c r="AL369" s="9">
        <f t="shared" si="114"/>
        <v>334821326.82541317</v>
      </c>
      <c r="AM369" s="8">
        <f t="shared" si="115"/>
        <v>334.82132682541317</v>
      </c>
    </row>
    <row r="370" spans="2:39" s="1" customFormat="1" x14ac:dyDescent="0.3">
      <c r="B370" s="11">
        <f t="shared" si="103"/>
        <v>0.54306850933789763</v>
      </c>
      <c r="C370" s="9">
        <f t="shared" si="104"/>
        <v>1.0648402143880409E-2</v>
      </c>
      <c r="D370" s="10">
        <f t="shared" si="96"/>
        <v>473.15</v>
      </c>
      <c r="E370" s="5">
        <f t="shared" si="117"/>
        <v>278173947.97247553</v>
      </c>
      <c r="F370" s="8">
        <f t="shared" si="97"/>
        <v>278.1739479724755</v>
      </c>
      <c r="G370" s="5">
        <f t="shared" si="105"/>
        <v>-13077151.182753772</v>
      </c>
      <c r="H370" s="9">
        <f t="shared" si="106"/>
        <v>278034697.20778525</v>
      </c>
      <c r="I370" s="8">
        <f t="shared" si="98"/>
        <v>278.03469720778526</v>
      </c>
      <c r="Q370" s="11">
        <f t="shared" si="107"/>
        <v>0.54306850933789763</v>
      </c>
      <c r="R370" s="9">
        <f t="shared" si="108"/>
        <v>1.0648402143880409E-2</v>
      </c>
      <c r="S370" s="10">
        <f t="shared" si="99"/>
        <v>473.15</v>
      </c>
      <c r="T370" s="5">
        <f t="shared" si="118"/>
        <v>305404990.78295332</v>
      </c>
      <c r="U370" s="8">
        <f t="shared" si="100"/>
        <v>305.40499078295335</v>
      </c>
      <c r="V370" s="5">
        <f t="shared" si="109"/>
        <v>-10034116.95406756</v>
      </c>
      <c r="W370" s="9">
        <f t="shared" si="110"/>
        <v>305298143.47046769</v>
      </c>
      <c r="X370" s="8">
        <f t="shared" si="101"/>
        <v>305.29814347046766</v>
      </c>
      <c r="AF370" s="11">
        <f t="shared" si="111"/>
        <v>0.54306850933789763</v>
      </c>
      <c r="AG370" s="9">
        <f t="shared" si="116"/>
        <v>1.0648402143880409E-2</v>
      </c>
      <c r="AH370" s="10">
        <f t="shared" si="102"/>
        <v>473.15</v>
      </c>
      <c r="AI370" s="5">
        <f t="shared" si="119"/>
        <v>334821326.82541317</v>
      </c>
      <c r="AJ370" s="8">
        <f t="shared" si="112"/>
        <v>334.82132682541317</v>
      </c>
      <c r="AK370" s="5">
        <f t="shared" si="113"/>
        <v>-12057033.096519785</v>
      </c>
      <c r="AL370" s="9">
        <f t="shared" si="114"/>
        <v>334692938.68833935</v>
      </c>
      <c r="AM370" s="8">
        <f t="shared" si="115"/>
        <v>334.69293868833932</v>
      </c>
    </row>
    <row r="371" spans="2:39" s="1" customFormat="1" x14ac:dyDescent="0.3">
      <c r="B371" s="11">
        <f t="shared" si="103"/>
        <v>0.55392987952465556</v>
      </c>
      <c r="C371" s="9">
        <f t="shared" si="104"/>
        <v>1.0861370186757924E-2</v>
      </c>
      <c r="D371" s="10">
        <f t="shared" si="96"/>
        <v>473.15</v>
      </c>
      <c r="E371" s="5">
        <f t="shared" si="117"/>
        <v>278034697.20778525</v>
      </c>
      <c r="F371" s="8">
        <f t="shared" si="97"/>
        <v>278.03469720778526</v>
      </c>
      <c r="G371" s="5">
        <f t="shared" si="105"/>
        <v>-12942906.300439512</v>
      </c>
      <c r="H371" s="9">
        <f t="shared" si="106"/>
        <v>277894119.51116365</v>
      </c>
      <c r="I371" s="8">
        <f t="shared" si="98"/>
        <v>277.89411951116364</v>
      </c>
      <c r="Q371" s="11">
        <f t="shared" si="107"/>
        <v>0.55392987952465556</v>
      </c>
      <c r="R371" s="9">
        <f t="shared" si="108"/>
        <v>1.0861370186757924E-2</v>
      </c>
      <c r="S371" s="10">
        <f t="shared" si="99"/>
        <v>473.15</v>
      </c>
      <c r="T371" s="5">
        <f t="shared" si="118"/>
        <v>305298143.47046769</v>
      </c>
      <c r="U371" s="8">
        <f t="shared" si="100"/>
        <v>305.29814347046766</v>
      </c>
      <c r="V371" s="5">
        <f t="shared" si="109"/>
        <v>-9963881.4018048774</v>
      </c>
      <c r="W371" s="9">
        <f t="shared" si="110"/>
        <v>305189922.06606573</v>
      </c>
      <c r="X371" s="8">
        <f t="shared" si="101"/>
        <v>305.18992206606572</v>
      </c>
      <c r="AF371" s="11">
        <f t="shared" si="111"/>
        <v>0.55392987952465556</v>
      </c>
      <c r="AG371" s="9">
        <f t="shared" si="116"/>
        <v>1.0861370186757924E-2</v>
      </c>
      <c r="AH371" s="10">
        <f t="shared" si="102"/>
        <v>473.15</v>
      </c>
      <c r="AI371" s="5">
        <f t="shared" si="119"/>
        <v>334692938.68833935</v>
      </c>
      <c r="AJ371" s="8">
        <f t="shared" si="112"/>
        <v>334.69293868833932</v>
      </c>
      <c r="AK371" s="5">
        <f t="shared" si="113"/>
        <v>-11962470.998726228</v>
      </c>
      <c r="AL371" s="9">
        <f t="shared" si="114"/>
        <v>334563009.86247385</v>
      </c>
      <c r="AM371" s="8">
        <f t="shared" si="115"/>
        <v>334.56300986247385</v>
      </c>
    </row>
    <row r="372" spans="2:39" s="1" customFormat="1" x14ac:dyDescent="0.3">
      <c r="B372" s="11">
        <f t="shared" si="103"/>
        <v>0.56500847711514868</v>
      </c>
      <c r="C372" s="9">
        <f t="shared" si="104"/>
        <v>1.1078597590493122E-2</v>
      </c>
      <c r="D372" s="10">
        <f t="shared" ref="D372:D435" si="120">$G$40+273.15</f>
        <v>473.15</v>
      </c>
      <c r="E372" s="5">
        <f t="shared" si="117"/>
        <v>277894119.51116365</v>
      </c>
      <c r="F372" s="8">
        <f t="shared" ref="F372:F435" si="121">E372/10^6</f>
        <v>277.89411951116364</v>
      </c>
      <c r="G372" s="5">
        <f t="shared" si="105"/>
        <v>-12808765.756827632</v>
      </c>
      <c r="H372" s="9">
        <f t="shared" si="106"/>
        <v>277752216.34971285</v>
      </c>
      <c r="I372" s="8">
        <f t="shared" ref="I372:I435" si="122">H372/10^6</f>
        <v>277.75221634971285</v>
      </c>
      <c r="Q372" s="11">
        <f t="shared" si="107"/>
        <v>0.56500847711514868</v>
      </c>
      <c r="R372" s="9">
        <f t="shared" si="108"/>
        <v>1.1078597590493122E-2</v>
      </c>
      <c r="S372" s="10">
        <f t="shared" ref="S372:S435" si="123">$G$40+273.15</f>
        <v>473.15</v>
      </c>
      <c r="T372" s="5">
        <f t="shared" si="118"/>
        <v>305189922.06606573</v>
      </c>
      <c r="U372" s="8">
        <f t="shared" ref="U372:U435" si="124">T372/10^6</f>
        <v>305.18992206606572</v>
      </c>
      <c r="V372" s="5">
        <f t="shared" si="109"/>
        <v>-9893238.2689479664</v>
      </c>
      <c r="W372" s="9">
        <f t="shared" si="110"/>
        <v>305080318.86041719</v>
      </c>
      <c r="X372" s="8">
        <f t="shared" ref="X372:X435" si="125">W372/10^6</f>
        <v>305.08031886041721</v>
      </c>
      <c r="AF372" s="11">
        <f t="shared" si="111"/>
        <v>0.56500847711514868</v>
      </c>
      <c r="AG372" s="9">
        <f t="shared" si="116"/>
        <v>1.1078597590493122E-2</v>
      </c>
      <c r="AH372" s="10">
        <f t="shared" ref="AH372:AH435" si="126">$G$40+273.15</f>
        <v>473.15</v>
      </c>
      <c r="AI372" s="5">
        <f t="shared" si="119"/>
        <v>334563009.86247385</v>
      </c>
      <c r="AJ372" s="8">
        <f t="shared" si="112"/>
        <v>334.56300986247385</v>
      </c>
      <c r="AK372" s="5">
        <f t="shared" si="113"/>
        <v>-11867520.975376636</v>
      </c>
      <c r="AL372" s="9">
        <f t="shared" si="114"/>
        <v>334431534.37319094</v>
      </c>
      <c r="AM372" s="8">
        <f t="shared" si="115"/>
        <v>334.43153437319091</v>
      </c>
    </row>
    <row r="373" spans="2:39" s="1" customFormat="1" x14ac:dyDescent="0.3">
      <c r="B373" s="11">
        <f t="shared" ref="B373:B436" si="127">B372*1.02</f>
        <v>0.57630864665745163</v>
      </c>
      <c r="C373" s="9">
        <f t="shared" ref="C373:C436" si="128">B373-B372</f>
        <v>1.1300169542302951E-2</v>
      </c>
      <c r="D373" s="10">
        <f t="shared" si="120"/>
        <v>473.15</v>
      </c>
      <c r="E373" s="5">
        <f t="shared" si="117"/>
        <v>277752216.34971285</v>
      </c>
      <c r="F373" s="8">
        <f t="shared" si="121"/>
        <v>277.75221634971285</v>
      </c>
      <c r="G373" s="5">
        <f t="shared" ref="G373:G436" si="129">((-64*(E373-$G$43)^2*$C$44)/(9*$C$45^3*$C$46^2*$C$47))*EXP(-$G$45/($C$40*D373))*SINH(($G$47*(E373-$G$43)*$C$42)/($C$40*D373))</f>
        <v>-12674755.964409456</v>
      </c>
      <c r="H373" s="9">
        <f t="shared" ref="H373:H436" si="130">E373+(G373*C373)</f>
        <v>277608989.4584077</v>
      </c>
      <c r="I373" s="8">
        <f t="shared" si="122"/>
        <v>277.60898945840768</v>
      </c>
      <c r="Q373" s="11">
        <f t="shared" ref="Q373:Q436" si="131">Q372*1.02</f>
        <v>0.57630864665745163</v>
      </c>
      <c r="R373" s="9">
        <f t="shared" ref="R373:R436" si="132">Q373-Q372</f>
        <v>1.1300169542302951E-2</v>
      </c>
      <c r="S373" s="10">
        <f t="shared" si="123"/>
        <v>473.15</v>
      </c>
      <c r="T373" s="5">
        <f t="shared" si="118"/>
        <v>305080318.86041719</v>
      </c>
      <c r="U373" s="8">
        <f t="shared" si="124"/>
        <v>305.08031886041721</v>
      </c>
      <c r="V373" s="5">
        <f t="shared" ref="V373:V436" si="133">((-64*(T373-$V$43)^2*$R$44)/(9*$R$45^3*$R$46^2*$R$47))*EXP(-$V$45/($R$40*S373))*SINH(($V$47*(T373-$V$43)*$R$42)/($R$40*S373))</f>
        <v>-9822198.0472961776</v>
      </c>
      <c r="W373" s="9">
        <f t="shared" ref="W373:W436" si="134">T373+(V373*R373)</f>
        <v>304969326.35720468</v>
      </c>
      <c r="X373" s="8">
        <f t="shared" si="125"/>
        <v>304.96932635720469</v>
      </c>
      <c r="AF373" s="11">
        <f t="shared" ref="AF373:AF436" si="135">AF372*1.02</f>
        <v>0.57630864665745163</v>
      </c>
      <c r="AG373" s="9">
        <f t="shared" si="116"/>
        <v>1.1300169542302951E-2</v>
      </c>
      <c r="AH373" s="10">
        <f t="shared" si="126"/>
        <v>473.15</v>
      </c>
      <c r="AI373" s="5">
        <f t="shared" si="119"/>
        <v>334431534.37319094</v>
      </c>
      <c r="AJ373" s="8">
        <f t="shared" ref="AJ373:AJ436" si="136">AI373/10^6</f>
        <v>334.43153437319091</v>
      </c>
      <c r="AK373" s="5">
        <f t="shared" ref="AK373:AK436" si="137">((-64*(AI373-$AK$43)^2*$AG$44)/(9*$AG$45^3*$AG$46^2*$AG$47))*EXP(-$AK$45/($AG$40*AH373))*SINH(($AK$47*(AI373-$AK$43)*$AG$42)/($AG$40*AH373))</f>
        <v>-11772199.492531432</v>
      </c>
      <c r="AL373" s="9">
        <f t="shared" ref="AL373:AL436" si="138">AI373+(AK373*AG373)</f>
        <v>334298506.52303952</v>
      </c>
      <c r="AM373" s="8">
        <f t="shared" ref="AM373:AM436" si="139">AL373/10^6</f>
        <v>334.29850652303952</v>
      </c>
    </row>
    <row r="374" spans="2:39" s="1" customFormat="1" x14ac:dyDescent="0.3">
      <c r="B374" s="11">
        <f t="shared" si="127"/>
        <v>0.58783481959060069</v>
      </c>
      <c r="C374" s="9">
        <f t="shared" si="128"/>
        <v>1.1526172933149059E-2</v>
      </c>
      <c r="D374" s="10">
        <f t="shared" si="120"/>
        <v>473.15</v>
      </c>
      <c r="E374" s="5">
        <f t="shared" si="117"/>
        <v>277608989.4584077</v>
      </c>
      <c r="F374" s="8">
        <f t="shared" si="121"/>
        <v>277.60898945840768</v>
      </c>
      <c r="G374" s="5">
        <f t="shared" si="129"/>
        <v>-12540903.236336248</v>
      </c>
      <c r="H374" s="9">
        <f t="shared" si="130"/>
        <v>277464440.8389678</v>
      </c>
      <c r="I374" s="8">
        <f t="shared" si="122"/>
        <v>277.46444083896779</v>
      </c>
      <c r="Q374" s="11">
        <f t="shared" si="131"/>
        <v>0.58783481959060069</v>
      </c>
      <c r="R374" s="9">
        <f t="shared" si="132"/>
        <v>1.1526172933149059E-2</v>
      </c>
      <c r="S374" s="10">
        <f t="shared" si="123"/>
        <v>473.15</v>
      </c>
      <c r="T374" s="5">
        <f t="shared" si="118"/>
        <v>304969326.35720468</v>
      </c>
      <c r="U374" s="8">
        <f t="shared" si="124"/>
        <v>304.96932635720469</v>
      </c>
      <c r="V374" s="5">
        <f t="shared" si="133"/>
        <v>-9750771.5061642826</v>
      </c>
      <c r="W374" s="9">
        <f t="shared" si="134"/>
        <v>304856937.278593</v>
      </c>
      <c r="X374" s="8">
        <f t="shared" si="125"/>
        <v>304.85693727859302</v>
      </c>
      <c r="AF374" s="11">
        <f t="shared" si="135"/>
        <v>0.58783481959060069</v>
      </c>
      <c r="AG374" s="9">
        <f t="shared" ref="AG374:AG437" si="140">AF374-AF373</f>
        <v>1.1526172933149059E-2</v>
      </c>
      <c r="AH374" s="10">
        <f t="shared" si="126"/>
        <v>473.15</v>
      </c>
      <c r="AI374" s="5">
        <f t="shared" si="119"/>
        <v>334298506.52303952</v>
      </c>
      <c r="AJ374" s="8">
        <f t="shared" si="136"/>
        <v>334.29850652303952</v>
      </c>
      <c r="AK374" s="5">
        <f t="shared" si="137"/>
        <v>-11676523.295155294</v>
      </c>
      <c r="AL374" s="9">
        <f t="shared" si="138"/>
        <v>334163920.8962816</v>
      </c>
      <c r="AM374" s="8">
        <f t="shared" si="139"/>
        <v>334.16392089628158</v>
      </c>
    </row>
    <row r="375" spans="2:39" s="1" customFormat="1" x14ac:dyDescent="0.3">
      <c r="B375" s="11">
        <f t="shared" si="127"/>
        <v>0.59959151598241267</v>
      </c>
      <c r="C375" s="9">
        <f t="shared" si="128"/>
        <v>1.1756696391811983E-2</v>
      </c>
      <c r="D375" s="10">
        <f t="shared" si="120"/>
        <v>473.15</v>
      </c>
      <c r="E375" s="5">
        <f t="shared" ref="E375:E438" si="141">H374</f>
        <v>277464440.8389678</v>
      </c>
      <c r="F375" s="8">
        <f t="shared" si="121"/>
        <v>277.46444083896779</v>
      </c>
      <c r="G375" s="5">
        <f t="shared" si="129"/>
        <v>-12407233.765825393</v>
      </c>
      <c r="H375" s="9">
        <f t="shared" si="130"/>
        <v>277318572.75852078</v>
      </c>
      <c r="I375" s="8">
        <f t="shared" si="122"/>
        <v>277.31857275852076</v>
      </c>
      <c r="Q375" s="11">
        <f t="shared" si="131"/>
        <v>0.59959151598241267</v>
      </c>
      <c r="R375" s="9">
        <f t="shared" si="132"/>
        <v>1.1756696391811983E-2</v>
      </c>
      <c r="S375" s="10">
        <f t="shared" si="123"/>
        <v>473.15</v>
      </c>
      <c r="T375" s="5">
        <f t="shared" ref="T375:T438" si="142">W374</f>
        <v>304856937.278593</v>
      </c>
      <c r="U375" s="8">
        <f t="shared" si="124"/>
        <v>304.85693727859302</v>
      </c>
      <c r="V375" s="5">
        <f t="shared" si="133"/>
        <v>-9678969.6872989852</v>
      </c>
      <c r="W375" s="9">
        <f t="shared" si="134"/>
        <v>304743144.57059389</v>
      </c>
      <c r="X375" s="8">
        <f t="shared" si="125"/>
        <v>304.74314457059387</v>
      </c>
      <c r="AF375" s="11">
        <f t="shared" si="135"/>
        <v>0.59959151598241267</v>
      </c>
      <c r="AG375" s="9">
        <f t="shared" si="140"/>
        <v>1.1756696391811983E-2</v>
      </c>
      <c r="AH375" s="10">
        <f t="shared" si="126"/>
        <v>473.15</v>
      </c>
      <c r="AI375" s="5">
        <f t="shared" ref="AI375:AI438" si="143">AL374</f>
        <v>334163920.8962816</v>
      </c>
      <c r="AJ375" s="8">
        <f t="shared" si="136"/>
        <v>334.16392089628158</v>
      </c>
      <c r="AK375" s="5">
        <f t="shared" si="137"/>
        <v>-11580509.396274257</v>
      </c>
      <c r="AL375" s="9">
        <f t="shared" si="138"/>
        <v>334027772.3632471</v>
      </c>
      <c r="AM375" s="8">
        <f t="shared" si="139"/>
        <v>334.0277723632471</v>
      </c>
    </row>
    <row r="376" spans="2:39" s="1" customFormat="1" x14ac:dyDescent="0.3">
      <c r="B376" s="11">
        <f t="shared" si="127"/>
        <v>0.6115833463020609</v>
      </c>
      <c r="C376" s="9">
        <f t="shared" si="128"/>
        <v>1.1991830319648233E-2</v>
      </c>
      <c r="D376" s="10">
        <f t="shared" si="120"/>
        <v>473.15</v>
      </c>
      <c r="E376" s="5">
        <f t="shared" si="141"/>
        <v>277318572.75852078</v>
      </c>
      <c r="F376" s="8">
        <f t="shared" si="121"/>
        <v>277.31857275852076</v>
      </c>
      <c r="G376" s="5">
        <f t="shared" si="129"/>
        <v>-12273773.605762925</v>
      </c>
      <c r="H376" s="9">
        <f t="shared" si="130"/>
        <v>277171387.74805868</v>
      </c>
      <c r="I376" s="8">
        <f t="shared" si="122"/>
        <v>277.17138774805869</v>
      </c>
      <c r="Q376" s="11">
        <f t="shared" si="131"/>
        <v>0.6115833463020609</v>
      </c>
      <c r="R376" s="9">
        <f t="shared" si="132"/>
        <v>1.1991830319648233E-2</v>
      </c>
      <c r="S376" s="10">
        <f t="shared" si="123"/>
        <v>473.15</v>
      </c>
      <c r="T376" s="5">
        <f t="shared" si="142"/>
        <v>304743144.57059389</v>
      </c>
      <c r="U376" s="8">
        <f t="shared" si="124"/>
        <v>304.74314457059387</v>
      </c>
      <c r="V376" s="5">
        <f t="shared" si="133"/>
        <v>-9606803.8994090185</v>
      </c>
      <c r="W376" s="9">
        <f t="shared" si="134"/>
        <v>304627941.40831804</v>
      </c>
      <c r="X376" s="8">
        <f t="shared" si="125"/>
        <v>304.62794140831807</v>
      </c>
      <c r="AF376" s="11">
        <f t="shared" si="135"/>
        <v>0.6115833463020609</v>
      </c>
      <c r="AG376" s="9">
        <f t="shared" si="140"/>
        <v>1.1991830319648233E-2</v>
      </c>
      <c r="AH376" s="10">
        <f t="shared" si="126"/>
        <v>473.15</v>
      </c>
      <c r="AI376" s="5">
        <f t="shared" si="143"/>
        <v>334027772.3632471</v>
      </c>
      <c r="AJ376" s="8">
        <f t="shared" si="136"/>
        <v>334.0277723632471</v>
      </c>
      <c r="AK376" s="5">
        <f t="shared" si="137"/>
        <v>-11484175.065713115</v>
      </c>
      <c r="AL376" s="9">
        <f t="shared" si="138"/>
        <v>333890056.08449793</v>
      </c>
      <c r="AM376" s="8">
        <f t="shared" si="139"/>
        <v>333.89005608449793</v>
      </c>
    </row>
    <row r="377" spans="2:39" s="1" customFormat="1" x14ac:dyDescent="0.3">
      <c r="B377" s="11">
        <f t="shared" si="127"/>
        <v>0.62381501322810218</v>
      </c>
      <c r="C377" s="9">
        <f t="shared" si="128"/>
        <v>1.2231666926041274E-2</v>
      </c>
      <c r="D377" s="10">
        <f t="shared" si="120"/>
        <v>473.15</v>
      </c>
      <c r="E377" s="5">
        <f t="shared" si="141"/>
        <v>277171387.74805868</v>
      </c>
      <c r="F377" s="8">
        <f t="shared" si="121"/>
        <v>277.17138774805869</v>
      </c>
      <c r="G377" s="5">
        <f t="shared" si="129"/>
        <v>-12140548.64853498</v>
      </c>
      <c r="H377" s="9">
        <f t="shared" si="130"/>
        <v>277022888.60069042</v>
      </c>
      <c r="I377" s="8">
        <f t="shared" si="122"/>
        <v>277.02288860069041</v>
      </c>
      <c r="Q377" s="11">
        <f t="shared" si="131"/>
        <v>0.62381501322810218</v>
      </c>
      <c r="R377" s="9">
        <f t="shared" si="132"/>
        <v>1.2231666926041274E-2</v>
      </c>
      <c r="S377" s="10">
        <f t="shared" si="123"/>
        <v>473.15</v>
      </c>
      <c r="T377" s="5">
        <f t="shared" si="142"/>
        <v>304627941.40831804</v>
      </c>
      <c r="U377" s="8">
        <f t="shared" si="124"/>
        <v>304.62794140831807</v>
      </c>
      <c r="V377" s="5">
        <f t="shared" si="133"/>
        <v>-9534285.7123106625</v>
      </c>
      <c r="W377" s="9">
        <f t="shared" si="134"/>
        <v>304511321.20110732</v>
      </c>
      <c r="X377" s="8">
        <f t="shared" si="125"/>
        <v>304.51132120110731</v>
      </c>
      <c r="AF377" s="11">
        <f t="shared" si="135"/>
        <v>0.62381501322810218</v>
      </c>
      <c r="AG377" s="9">
        <f t="shared" si="140"/>
        <v>1.2231666926041274E-2</v>
      </c>
      <c r="AH377" s="10">
        <f t="shared" si="126"/>
        <v>473.15</v>
      </c>
      <c r="AI377" s="5">
        <f t="shared" si="143"/>
        <v>333890056.08449793</v>
      </c>
      <c r="AJ377" s="8">
        <f t="shared" si="136"/>
        <v>333.89005608449793</v>
      </c>
      <c r="AK377" s="5">
        <f t="shared" si="137"/>
        <v>-11387537.818427246</v>
      </c>
      <c r="AL377" s="9">
        <f t="shared" si="138"/>
        <v>333750767.51479524</v>
      </c>
      <c r="AM377" s="8">
        <f t="shared" si="139"/>
        <v>333.75076751479526</v>
      </c>
    </row>
    <row r="378" spans="2:39" s="1" customFormat="1" x14ac:dyDescent="0.3">
      <c r="B378" s="11">
        <f t="shared" si="127"/>
        <v>0.63629131349266421</v>
      </c>
      <c r="C378" s="9">
        <f t="shared" si="128"/>
        <v>1.2476300264562035E-2</v>
      </c>
      <c r="D378" s="10">
        <f t="shared" si="120"/>
        <v>473.15</v>
      </c>
      <c r="E378" s="5">
        <f t="shared" si="141"/>
        <v>277022888.60069042</v>
      </c>
      <c r="F378" s="8">
        <f t="shared" si="121"/>
        <v>277.02288860069041</v>
      </c>
      <c r="G378" s="5">
        <f t="shared" si="129"/>
        <v>-12007584.606122013</v>
      </c>
      <c r="H378" s="9">
        <f t="shared" si="130"/>
        <v>276873078.36969233</v>
      </c>
      <c r="I378" s="8">
        <f t="shared" si="122"/>
        <v>276.87307836969234</v>
      </c>
      <c r="Q378" s="11">
        <f t="shared" si="131"/>
        <v>0.63629131349266421</v>
      </c>
      <c r="R378" s="9">
        <f t="shared" si="132"/>
        <v>1.2476300264562035E-2</v>
      </c>
      <c r="S378" s="10">
        <f t="shared" si="123"/>
        <v>473.15</v>
      </c>
      <c r="T378" s="5">
        <f t="shared" si="142"/>
        <v>304511321.20110732</v>
      </c>
      <c r="U378" s="8">
        <f t="shared" si="124"/>
        <v>304.51132120110731</v>
      </c>
      <c r="V378" s="5">
        <f t="shared" si="133"/>
        <v>-9461426.9506938979</v>
      </c>
      <c r="W378" s="9">
        <f t="shared" si="134"/>
        <v>304393277.59753925</v>
      </c>
      <c r="X378" s="8">
        <f t="shared" si="125"/>
        <v>304.39327759753922</v>
      </c>
      <c r="AF378" s="11">
        <f t="shared" si="135"/>
        <v>0.63629131349266421</v>
      </c>
      <c r="AG378" s="9">
        <f t="shared" si="140"/>
        <v>1.2476300264562035E-2</v>
      </c>
      <c r="AH378" s="10">
        <f t="shared" si="126"/>
        <v>473.15</v>
      </c>
      <c r="AI378" s="5">
        <f t="shared" si="143"/>
        <v>333750767.51479524</v>
      </c>
      <c r="AJ378" s="8">
        <f t="shared" si="136"/>
        <v>333.75076751479526</v>
      </c>
      <c r="AK378" s="5">
        <f t="shared" si="137"/>
        <v>-11290615.402444584</v>
      </c>
      <c r="AL378" s="9">
        <f t="shared" si="138"/>
        <v>333609902.40686268</v>
      </c>
      <c r="AM378" s="8">
        <f t="shared" si="139"/>
        <v>333.60990240686266</v>
      </c>
    </row>
    <row r="379" spans="2:39" s="1" customFormat="1" x14ac:dyDescent="0.3">
      <c r="B379" s="11">
        <f t="shared" si="127"/>
        <v>0.64901713976251751</v>
      </c>
      <c r="C379" s="9">
        <f t="shared" si="128"/>
        <v>1.2725826269853302E-2</v>
      </c>
      <c r="D379" s="10">
        <f t="shared" si="120"/>
        <v>473.15</v>
      </c>
      <c r="E379" s="5">
        <f t="shared" si="141"/>
        <v>276873078.36969233</v>
      </c>
      <c r="F379" s="8">
        <f t="shared" si="121"/>
        <v>276.87307836969234</v>
      </c>
      <c r="G379" s="5">
        <f t="shared" si="129"/>
        <v>-11874906.990487</v>
      </c>
      <c r="H379" s="9">
        <f t="shared" si="130"/>
        <v>276721960.36636072</v>
      </c>
      <c r="I379" s="8">
        <f t="shared" si="122"/>
        <v>276.72196036636075</v>
      </c>
      <c r="Q379" s="11">
        <f t="shared" si="131"/>
        <v>0.64901713976251751</v>
      </c>
      <c r="R379" s="9">
        <f t="shared" si="132"/>
        <v>1.2725826269853302E-2</v>
      </c>
      <c r="S379" s="10">
        <f t="shared" si="123"/>
        <v>473.15</v>
      </c>
      <c r="T379" s="5">
        <f t="shared" si="142"/>
        <v>304393277.59753925</v>
      </c>
      <c r="U379" s="8">
        <f t="shared" si="124"/>
        <v>304.39327759753922</v>
      </c>
      <c r="V379" s="5">
        <f t="shared" si="133"/>
        <v>-9388239.6875126045</v>
      </c>
      <c r="W379" s="9">
        <f t="shared" si="134"/>
        <v>304273804.49029624</v>
      </c>
      <c r="X379" s="8">
        <f t="shared" si="125"/>
        <v>304.27380449029624</v>
      </c>
      <c r="AF379" s="11">
        <f t="shared" si="135"/>
        <v>0.64901713976251751</v>
      </c>
      <c r="AG379" s="9">
        <f t="shared" si="140"/>
        <v>1.2725826269853302E-2</v>
      </c>
      <c r="AH379" s="10">
        <f t="shared" si="126"/>
        <v>473.15</v>
      </c>
      <c r="AI379" s="5">
        <f t="shared" si="143"/>
        <v>333609902.40686268</v>
      </c>
      <c r="AJ379" s="8">
        <f t="shared" si="136"/>
        <v>333.60990240686266</v>
      </c>
      <c r="AK379" s="5">
        <f t="shared" si="137"/>
        <v>-11193425.7864336</v>
      </c>
      <c r="AL379" s="9">
        <f t="shared" si="138"/>
        <v>333467456.81494004</v>
      </c>
      <c r="AM379" s="8">
        <f t="shared" si="139"/>
        <v>333.46745681494002</v>
      </c>
    </row>
    <row r="380" spans="2:39" s="1" customFormat="1" x14ac:dyDescent="0.3">
      <c r="B380" s="11">
        <f t="shared" si="127"/>
        <v>0.66199748255776791</v>
      </c>
      <c r="C380" s="9">
        <f t="shared" si="128"/>
        <v>1.2980342795250399E-2</v>
      </c>
      <c r="D380" s="10">
        <f t="shared" si="120"/>
        <v>473.15</v>
      </c>
      <c r="E380" s="5">
        <f t="shared" si="141"/>
        <v>276721960.36636072</v>
      </c>
      <c r="F380" s="8">
        <f t="shared" si="121"/>
        <v>276.72196036636075</v>
      </c>
      <c r="G380" s="5">
        <f t="shared" si="129"/>
        <v>-11742541.094290119</v>
      </c>
      <c r="H380" s="9">
        <f t="shared" si="130"/>
        <v>276569538.15766954</v>
      </c>
      <c r="I380" s="8">
        <f t="shared" si="122"/>
        <v>276.56953815766957</v>
      </c>
      <c r="Q380" s="11">
        <f t="shared" si="131"/>
        <v>0.66199748255776791</v>
      </c>
      <c r="R380" s="9">
        <f t="shared" si="132"/>
        <v>1.2980342795250399E-2</v>
      </c>
      <c r="S380" s="10">
        <f t="shared" si="123"/>
        <v>473.15</v>
      </c>
      <c r="T380" s="5">
        <f t="shared" si="142"/>
        <v>304273804.49029624</v>
      </c>
      <c r="U380" s="8">
        <f t="shared" si="124"/>
        <v>304.27380449029624</v>
      </c>
      <c r="V380" s="5">
        <f t="shared" si="133"/>
        <v>-9314736.2370053958</v>
      </c>
      <c r="W380" s="9">
        <f t="shared" si="134"/>
        <v>304152896.02089256</v>
      </c>
      <c r="X380" s="8">
        <f t="shared" si="125"/>
        <v>304.15289602089257</v>
      </c>
      <c r="AF380" s="11">
        <f t="shared" si="135"/>
        <v>0.66199748255776791</v>
      </c>
      <c r="AG380" s="9">
        <f t="shared" si="140"/>
        <v>1.2980342795250399E-2</v>
      </c>
      <c r="AH380" s="10">
        <f t="shared" si="126"/>
        <v>473.15</v>
      </c>
      <c r="AI380" s="5">
        <f t="shared" si="143"/>
        <v>333467456.81494004</v>
      </c>
      <c r="AJ380" s="8">
        <f t="shared" si="136"/>
        <v>333.46745681494002</v>
      </c>
      <c r="AK380" s="5">
        <f t="shared" si="137"/>
        <v>-11095987.146915214</v>
      </c>
      <c r="AL380" s="9">
        <f t="shared" si="138"/>
        <v>333323427.0981214</v>
      </c>
      <c r="AM380" s="8">
        <f t="shared" si="139"/>
        <v>333.32342709812139</v>
      </c>
    </row>
    <row r="381" spans="2:39" s="1" customFormat="1" x14ac:dyDescent="0.3">
      <c r="B381" s="11">
        <f t="shared" si="127"/>
        <v>0.67523743220892329</v>
      </c>
      <c r="C381" s="9">
        <f t="shared" si="128"/>
        <v>1.323994965115538E-2</v>
      </c>
      <c r="D381" s="10">
        <f t="shared" si="120"/>
        <v>473.15</v>
      </c>
      <c r="E381" s="5">
        <f t="shared" si="141"/>
        <v>276569538.15766954</v>
      </c>
      <c r="F381" s="8">
        <f t="shared" si="121"/>
        <v>276.56953815766957</v>
      </c>
      <c r="G381" s="5">
        <f t="shared" si="129"/>
        <v>-11610511.971959412</v>
      </c>
      <c r="H381" s="9">
        <f t="shared" si="130"/>
        <v>276415815.56373668</v>
      </c>
      <c r="I381" s="8">
        <f t="shared" si="122"/>
        <v>276.41581556373666</v>
      </c>
      <c r="Q381" s="11">
        <f t="shared" si="131"/>
        <v>0.67523743220892329</v>
      </c>
      <c r="R381" s="9">
        <f t="shared" si="132"/>
        <v>1.323994965115538E-2</v>
      </c>
      <c r="S381" s="10">
        <f t="shared" si="123"/>
        <v>473.15</v>
      </c>
      <c r="T381" s="5">
        <f t="shared" si="142"/>
        <v>304152896.02089256</v>
      </c>
      <c r="U381" s="8">
        <f t="shared" si="124"/>
        <v>304.15289602089257</v>
      </c>
      <c r="V381" s="5">
        <f t="shared" si="133"/>
        <v>-9240929.1473530568</v>
      </c>
      <c r="W381" s="9">
        <f t="shared" si="134"/>
        <v>304030546.5842517</v>
      </c>
      <c r="X381" s="8">
        <f t="shared" si="125"/>
        <v>304.03054658425168</v>
      </c>
      <c r="AF381" s="11">
        <f t="shared" si="135"/>
        <v>0.67523743220892329</v>
      </c>
      <c r="AG381" s="9">
        <f t="shared" si="140"/>
        <v>1.323994965115538E-2</v>
      </c>
      <c r="AH381" s="10">
        <f t="shared" si="126"/>
        <v>473.15</v>
      </c>
      <c r="AI381" s="5">
        <f t="shared" si="143"/>
        <v>333323427.0981214</v>
      </c>
      <c r="AJ381" s="8">
        <f t="shared" si="136"/>
        <v>333.32342709812139</v>
      </c>
      <c r="AK381" s="5">
        <f t="shared" si="137"/>
        <v>-10998317.855136318</v>
      </c>
      <c r="AL381" s="9">
        <f t="shared" si="138"/>
        <v>333177809.92347199</v>
      </c>
      <c r="AM381" s="8">
        <f t="shared" si="139"/>
        <v>333.17780992347201</v>
      </c>
    </row>
    <row r="382" spans="2:39" s="1" customFormat="1" x14ac:dyDescent="0.3">
      <c r="B382" s="11">
        <f t="shared" si="127"/>
        <v>0.68874218085310179</v>
      </c>
      <c r="C382" s="9">
        <f t="shared" si="128"/>
        <v>1.3504748644178499E-2</v>
      </c>
      <c r="D382" s="10">
        <f t="shared" si="120"/>
        <v>473.15</v>
      </c>
      <c r="E382" s="5">
        <f t="shared" si="141"/>
        <v>276415815.56373668</v>
      </c>
      <c r="F382" s="8">
        <f t="shared" si="121"/>
        <v>276.41581556373666</v>
      </c>
      <c r="G382" s="5">
        <f t="shared" si="129"/>
        <v>-11478844.421147238</v>
      </c>
      <c r="H382" s="9">
        <f t="shared" si="130"/>
        <v>276260796.65510345</v>
      </c>
      <c r="I382" s="8">
        <f t="shared" si="122"/>
        <v>276.26079665510343</v>
      </c>
      <c r="Q382" s="11">
        <f t="shared" si="131"/>
        <v>0.68874218085310179</v>
      </c>
      <c r="R382" s="9">
        <f t="shared" si="132"/>
        <v>1.3504748644178499E-2</v>
      </c>
      <c r="S382" s="10">
        <f t="shared" si="123"/>
        <v>473.15</v>
      </c>
      <c r="T382" s="5">
        <f t="shared" si="142"/>
        <v>304030546.5842517</v>
      </c>
      <c r="U382" s="8">
        <f t="shared" si="124"/>
        <v>304.03054658425168</v>
      </c>
      <c r="V382" s="5">
        <f t="shared" si="133"/>
        <v>-9166831.1929805242</v>
      </c>
      <c r="W382" s="9">
        <f t="shared" si="134"/>
        <v>303906750.8331269</v>
      </c>
      <c r="X382" s="8">
        <f t="shared" si="125"/>
        <v>303.90675083312692</v>
      </c>
      <c r="AF382" s="11">
        <f t="shared" si="135"/>
        <v>0.68874218085310179</v>
      </c>
      <c r="AG382" s="9">
        <f t="shared" si="140"/>
        <v>1.3504748644178499E-2</v>
      </c>
      <c r="AH382" s="10">
        <f t="shared" si="126"/>
        <v>473.15</v>
      </c>
      <c r="AI382" s="5">
        <f t="shared" si="143"/>
        <v>333177809.92347199</v>
      </c>
      <c r="AJ382" s="8">
        <f t="shared" si="136"/>
        <v>333.17780992347201</v>
      </c>
      <c r="AK382" s="5">
        <f t="shared" si="137"/>
        <v>-10900436.463624954</v>
      </c>
      <c r="AL382" s="9">
        <f t="shared" si="138"/>
        <v>333030602.26891887</v>
      </c>
      <c r="AM382" s="8">
        <f t="shared" si="139"/>
        <v>333.03060226891887</v>
      </c>
    </row>
    <row r="383" spans="2:39" s="1" customFormat="1" x14ac:dyDescent="0.3">
      <c r="B383" s="11">
        <f t="shared" si="127"/>
        <v>0.70251702447016384</v>
      </c>
      <c r="C383" s="9">
        <f t="shared" si="128"/>
        <v>1.3774843617062049E-2</v>
      </c>
      <c r="D383" s="10">
        <f t="shared" si="120"/>
        <v>473.15</v>
      </c>
      <c r="E383" s="5">
        <f t="shared" si="141"/>
        <v>276260796.65510345</v>
      </c>
      <c r="F383" s="8">
        <f t="shared" si="121"/>
        <v>276.26079665510343</v>
      </c>
      <c r="G383" s="5">
        <f t="shared" si="129"/>
        <v>-11347562.964601278</v>
      </c>
      <c r="H383" s="9">
        <f t="shared" si="130"/>
        <v>276104485.74983132</v>
      </c>
      <c r="I383" s="8">
        <f t="shared" si="122"/>
        <v>276.10448574983133</v>
      </c>
      <c r="Q383" s="11">
        <f t="shared" si="131"/>
        <v>0.70251702447016384</v>
      </c>
      <c r="R383" s="9">
        <f t="shared" si="132"/>
        <v>1.3774843617062049E-2</v>
      </c>
      <c r="S383" s="10">
        <f t="shared" si="123"/>
        <v>473.15</v>
      </c>
      <c r="T383" s="5">
        <f t="shared" si="142"/>
        <v>303906750.8331269</v>
      </c>
      <c r="U383" s="8">
        <f t="shared" si="124"/>
        <v>303.90675083312692</v>
      </c>
      <c r="V383" s="5">
        <f t="shared" si="133"/>
        <v>-9092455.3665111717</v>
      </c>
      <c r="W383" s="9">
        <f t="shared" si="134"/>
        <v>303781503.68235809</v>
      </c>
      <c r="X383" s="8">
        <f t="shared" si="125"/>
        <v>303.78150368235811</v>
      </c>
      <c r="AF383" s="11">
        <f t="shared" si="135"/>
        <v>0.70251702447016384</v>
      </c>
      <c r="AG383" s="9">
        <f t="shared" si="140"/>
        <v>1.3774843617062049E-2</v>
      </c>
      <c r="AH383" s="10">
        <f t="shared" si="126"/>
        <v>473.15</v>
      </c>
      <c r="AI383" s="5">
        <f t="shared" si="143"/>
        <v>333030602.26891887</v>
      </c>
      <c r="AJ383" s="8">
        <f t="shared" si="136"/>
        <v>333.03060226891887</v>
      </c>
      <c r="AK383" s="5">
        <f t="shared" si="137"/>
        <v>-10802361.692446506</v>
      </c>
      <c r="AL383" s="9">
        <f t="shared" si="138"/>
        <v>332881801.42591047</v>
      </c>
      <c r="AM383" s="8">
        <f t="shared" si="139"/>
        <v>332.88180142591045</v>
      </c>
    </row>
    <row r="384" spans="2:39" s="1" customFormat="1" x14ac:dyDescent="0.3">
      <c r="B384" s="11">
        <f t="shared" si="127"/>
        <v>0.71656736495956708</v>
      </c>
      <c r="C384" s="9">
        <f t="shared" si="128"/>
        <v>1.4050340489403235E-2</v>
      </c>
      <c r="D384" s="10">
        <f t="shared" si="120"/>
        <v>473.15</v>
      </c>
      <c r="E384" s="5">
        <f t="shared" si="141"/>
        <v>276104485.74983132</v>
      </c>
      <c r="F384" s="8">
        <f t="shared" si="121"/>
        <v>276.10448574983133</v>
      </c>
      <c r="G384" s="5">
        <f t="shared" si="129"/>
        <v>-11216691.832476677</v>
      </c>
      <c r="H384" s="9">
        <f t="shared" si="130"/>
        <v>275946887.4104203</v>
      </c>
      <c r="I384" s="8">
        <f t="shared" si="122"/>
        <v>275.94688741042029</v>
      </c>
      <c r="Q384" s="11">
        <f t="shared" si="131"/>
        <v>0.71656736495956708</v>
      </c>
      <c r="R384" s="9">
        <f t="shared" si="132"/>
        <v>1.4050340489403235E-2</v>
      </c>
      <c r="S384" s="10">
        <f t="shared" si="123"/>
        <v>473.15</v>
      </c>
      <c r="T384" s="5">
        <f t="shared" si="142"/>
        <v>303781503.68235809</v>
      </c>
      <c r="U384" s="8">
        <f t="shared" si="124"/>
        <v>303.78150368235811</v>
      </c>
      <c r="V384" s="5">
        <f t="shared" si="133"/>
        <v>-9017814.8703830745</v>
      </c>
      <c r="W384" s="9">
        <f t="shared" si="134"/>
        <v>303654800.31295878</v>
      </c>
      <c r="X384" s="8">
        <f t="shared" si="125"/>
        <v>303.6548003129588</v>
      </c>
      <c r="AF384" s="11">
        <f t="shared" si="135"/>
        <v>0.71656736495956708</v>
      </c>
      <c r="AG384" s="9">
        <f t="shared" si="140"/>
        <v>1.4050340489403235E-2</v>
      </c>
      <c r="AH384" s="10">
        <f t="shared" si="126"/>
        <v>473.15</v>
      </c>
      <c r="AI384" s="5">
        <f t="shared" si="143"/>
        <v>332881801.42591047</v>
      </c>
      <c r="AJ384" s="8">
        <f t="shared" si="136"/>
        <v>332.88180142591045</v>
      </c>
      <c r="AK384" s="5">
        <f t="shared" si="137"/>
        <v>-10704112.415182604</v>
      </c>
      <c r="AL384" s="9">
        <f t="shared" si="138"/>
        <v>332731405.00184029</v>
      </c>
      <c r="AM384" s="8">
        <f t="shared" si="139"/>
        <v>332.7314050018403</v>
      </c>
    </row>
    <row r="385" spans="2:39" s="1" customFormat="1" x14ac:dyDescent="0.3">
      <c r="B385" s="11">
        <f t="shared" si="127"/>
        <v>0.73089871225875847</v>
      </c>
      <c r="C385" s="9">
        <f t="shared" si="128"/>
        <v>1.4331347299191388E-2</v>
      </c>
      <c r="D385" s="10">
        <f t="shared" si="120"/>
        <v>473.15</v>
      </c>
      <c r="E385" s="5">
        <f t="shared" si="141"/>
        <v>275946887.4104203</v>
      </c>
      <c r="F385" s="8">
        <f t="shared" si="121"/>
        <v>275.94688741042029</v>
      </c>
      <c r="G385" s="5">
        <f t="shared" si="129"/>
        <v>-11086254.945116092</v>
      </c>
      <c r="H385" s="9">
        <f t="shared" si="130"/>
        <v>275788006.44055444</v>
      </c>
      <c r="I385" s="8">
        <f t="shared" si="122"/>
        <v>275.78800644055445</v>
      </c>
      <c r="Q385" s="11">
        <f t="shared" si="131"/>
        <v>0.73089871225875847</v>
      </c>
      <c r="R385" s="9">
        <f t="shared" si="132"/>
        <v>1.4331347299191388E-2</v>
      </c>
      <c r="S385" s="10">
        <f t="shared" si="123"/>
        <v>473.15</v>
      </c>
      <c r="T385" s="5">
        <f t="shared" si="142"/>
        <v>303654800.31295878</v>
      </c>
      <c r="U385" s="8">
        <f t="shared" si="124"/>
        <v>303.6548003129588</v>
      </c>
      <c r="V385" s="5">
        <f t="shared" si="133"/>
        <v>-8942923.1081372462</v>
      </c>
      <c r="W385" s="9">
        <f t="shared" si="134"/>
        <v>303526636.17602611</v>
      </c>
      <c r="X385" s="8">
        <f t="shared" si="125"/>
        <v>303.5266361760261</v>
      </c>
      <c r="AF385" s="11">
        <f t="shared" si="135"/>
        <v>0.73089871225875847</v>
      </c>
      <c r="AG385" s="9">
        <f t="shared" si="140"/>
        <v>1.4331347299191388E-2</v>
      </c>
      <c r="AH385" s="10">
        <f t="shared" si="126"/>
        <v>473.15</v>
      </c>
      <c r="AI385" s="5">
        <f t="shared" si="143"/>
        <v>332731405.00184029</v>
      </c>
      <c r="AJ385" s="8">
        <f t="shared" si="136"/>
        <v>332.7314050018403</v>
      </c>
      <c r="AK385" s="5">
        <f t="shared" si="137"/>
        <v>-10605707.644653892</v>
      </c>
      <c r="AL385" s="9">
        <f t="shared" si="138"/>
        <v>332579410.92223108</v>
      </c>
      <c r="AM385" s="8">
        <f t="shared" si="139"/>
        <v>332.57941092223109</v>
      </c>
    </row>
    <row r="386" spans="2:39" s="1" customFormat="1" x14ac:dyDescent="0.3">
      <c r="B386" s="11">
        <f t="shared" si="127"/>
        <v>0.74551668650393366</v>
      </c>
      <c r="C386" s="9">
        <f t="shared" si="128"/>
        <v>1.4617974245175192E-2</v>
      </c>
      <c r="D386" s="10">
        <f t="shared" si="120"/>
        <v>473.15</v>
      </c>
      <c r="E386" s="5">
        <f t="shared" si="141"/>
        <v>275788006.44055444</v>
      </c>
      <c r="F386" s="8">
        <f t="shared" si="121"/>
        <v>275.78800644055445</v>
      </c>
      <c r="G386" s="5">
        <f t="shared" si="129"/>
        <v>-10956275.896321781</v>
      </c>
      <c r="H386" s="9">
        <f t="shared" si="130"/>
        <v>275627847.881679</v>
      </c>
      <c r="I386" s="8">
        <f t="shared" si="122"/>
        <v>275.62784788167897</v>
      </c>
      <c r="Q386" s="11">
        <f t="shared" si="131"/>
        <v>0.74551668650393366</v>
      </c>
      <c r="R386" s="9">
        <f t="shared" si="132"/>
        <v>1.4617974245175192E-2</v>
      </c>
      <c r="S386" s="10">
        <f t="shared" si="123"/>
        <v>473.15</v>
      </c>
      <c r="T386" s="5">
        <f t="shared" si="142"/>
        <v>303526636.17602611</v>
      </c>
      <c r="U386" s="8">
        <f t="shared" si="124"/>
        <v>303.5266361760261</v>
      </c>
      <c r="V386" s="5">
        <f t="shared" si="133"/>
        <v>-8867793.6753886975</v>
      </c>
      <c r="W386" s="9">
        <f t="shared" si="134"/>
        <v>303397006.99646777</v>
      </c>
      <c r="X386" s="8">
        <f t="shared" si="125"/>
        <v>303.39700699646778</v>
      </c>
      <c r="AF386" s="11">
        <f t="shared" si="135"/>
        <v>0.74551668650393366</v>
      </c>
      <c r="AG386" s="9">
        <f t="shared" si="140"/>
        <v>1.4617974245175192E-2</v>
      </c>
      <c r="AH386" s="10">
        <f t="shared" si="126"/>
        <v>473.15</v>
      </c>
      <c r="AI386" s="5">
        <f t="shared" si="143"/>
        <v>332579410.92223108</v>
      </c>
      <c r="AJ386" s="8">
        <f t="shared" si="136"/>
        <v>332.57941092223109</v>
      </c>
      <c r="AK386" s="5">
        <f t="shared" si="137"/>
        <v>-10507166.518409723</v>
      </c>
      <c r="AL386" s="9">
        <f t="shared" si="138"/>
        <v>332425817.43267518</v>
      </c>
      <c r="AM386" s="8">
        <f t="shared" si="139"/>
        <v>332.42581743267516</v>
      </c>
    </row>
    <row r="387" spans="2:39" s="1" customFormat="1" x14ac:dyDescent="0.3">
      <c r="B387" s="11">
        <f t="shared" si="127"/>
        <v>0.76042702023401232</v>
      </c>
      <c r="C387" s="9">
        <f t="shared" si="128"/>
        <v>1.4910333730078662E-2</v>
      </c>
      <c r="D387" s="10">
        <f t="shared" si="120"/>
        <v>473.15</v>
      </c>
      <c r="E387" s="5">
        <f t="shared" si="141"/>
        <v>275627847.881679</v>
      </c>
      <c r="F387" s="8">
        <f t="shared" si="121"/>
        <v>275.62784788167897</v>
      </c>
      <c r="G387" s="5">
        <f t="shared" si="129"/>
        <v>-10826777.937143739</v>
      </c>
      <c r="H387" s="9">
        <f t="shared" si="130"/>
        <v>275466417.00941473</v>
      </c>
      <c r="I387" s="8">
        <f t="shared" si="122"/>
        <v>275.46641700941473</v>
      </c>
      <c r="Q387" s="11">
        <f t="shared" si="131"/>
        <v>0.76042702023401232</v>
      </c>
      <c r="R387" s="9">
        <f t="shared" si="132"/>
        <v>1.4910333730078662E-2</v>
      </c>
      <c r="S387" s="10">
        <f t="shared" si="123"/>
        <v>473.15</v>
      </c>
      <c r="T387" s="5">
        <f t="shared" si="142"/>
        <v>303397006.99646777</v>
      </c>
      <c r="U387" s="8">
        <f t="shared" si="124"/>
        <v>303.39700699646778</v>
      </c>
      <c r="V387" s="5">
        <f t="shared" si="133"/>
        <v>-8792440.35049209</v>
      </c>
      <c r="W387" s="9">
        <f t="shared" si="134"/>
        <v>303265908.7765401</v>
      </c>
      <c r="X387" s="8">
        <f t="shared" si="125"/>
        <v>303.26590877654007</v>
      </c>
      <c r="AF387" s="11">
        <f t="shared" si="135"/>
        <v>0.76042702023401232</v>
      </c>
      <c r="AG387" s="9">
        <f t="shared" si="140"/>
        <v>1.4910333730078662E-2</v>
      </c>
      <c r="AH387" s="10">
        <f t="shared" si="126"/>
        <v>473.15</v>
      </c>
      <c r="AI387" s="5">
        <f t="shared" si="143"/>
        <v>332425817.43267518</v>
      </c>
      <c r="AJ387" s="8">
        <f t="shared" si="136"/>
        <v>332.42581743267516</v>
      </c>
      <c r="AK387" s="5">
        <f t="shared" si="137"/>
        <v>-10408508.28400741</v>
      </c>
      <c r="AL387" s="9">
        <f t="shared" si="138"/>
        <v>332270623.10052836</v>
      </c>
      <c r="AM387" s="8">
        <f t="shared" si="139"/>
        <v>332.27062310052838</v>
      </c>
    </row>
    <row r="388" spans="2:39" s="1" customFormat="1" x14ac:dyDescent="0.3">
      <c r="B388" s="11">
        <f t="shared" si="127"/>
        <v>0.77563556063869254</v>
      </c>
      <c r="C388" s="9">
        <f t="shared" si="128"/>
        <v>1.5208540404680226E-2</v>
      </c>
      <c r="D388" s="10">
        <f t="shared" si="120"/>
        <v>473.15</v>
      </c>
      <c r="E388" s="5">
        <f t="shared" si="141"/>
        <v>275466417.00941473</v>
      </c>
      <c r="F388" s="8">
        <f t="shared" si="121"/>
        <v>275.46641700941473</v>
      </c>
      <c r="G388" s="5">
        <f t="shared" si="129"/>
        <v>-10697783.960205421</v>
      </c>
      <c r="H388" s="9">
        <f t="shared" si="130"/>
        <v>275303719.32981539</v>
      </c>
      <c r="I388" s="8">
        <f t="shared" si="122"/>
        <v>275.30371932981541</v>
      </c>
      <c r="Q388" s="11">
        <f t="shared" si="131"/>
        <v>0.77563556063869254</v>
      </c>
      <c r="R388" s="9">
        <f t="shared" si="132"/>
        <v>1.5208540404680226E-2</v>
      </c>
      <c r="S388" s="10">
        <f t="shared" si="123"/>
        <v>473.15</v>
      </c>
      <c r="T388" s="5">
        <f t="shared" si="142"/>
        <v>303265908.7765401</v>
      </c>
      <c r="U388" s="8">
        <f t="shared" si="124"/>
        <v>303.26590877654007</v>
      </c>
      <c r="V388" s="5">
        <f t="shared" si="133"/>
        <v>-8716877.0849147961</v>
      </c>
      <c r="W388" s="9">
        <f t="shared" si="134"/>
        <v>303133337.79919153</v>
      </c>
      <c r="X388" s="8">
        <f t="shared" si="125"/>
        <v>303.13333779919151</v>
      </c>
      <c r="AF388" s="11">
        <f t="shared" si="135"/>
        <v>0.77563556063869254</v>
      </c>
      <c r="AG388" s="9">
        <f t="shared" si="140"/>
        <v>1.5208540404680226E-2</v>
      </c>
      <c r="AH388" s="10">
        <f t="shared" si="126"/>
        <v>473.15</v>
      </c>
      <c r="AI388" s="5">
        <f t="shared" si="143"/>
        <v>332270623.10052836</v>
      </c>
      <c r="AJ388" s="8">
        <f t="shared" si="136"/>
        <v>332.27062310052838</v>
      </c>
      <c r="AK388" s="5">
        <f t="shared" si="137"/>
        <v>-10309752.28410531</v>
      </c>
      <c r="AL388" s="9">
        <f t="shared" si="138"/>
        <v>332113826.81635332</v>
      </c>
      <c r="AM388" s="8">
        <f t="shared" si="139"/>
        <v>332.11382681635331</v>
      </c>
    </row>
    <row r="389" spans="2:39" s="1" customFormat="1" x14ac:dyDescent="0.3">
      <c r="B389" s="11">
        <f t="shared" si="127"/>
        <v>0.79114827185146641</v>
      </c>
      <c r="C389" s="9">
        <f t="shared" si="128"/>
        <v>1.5512711212773866E-2</v>
      </c>
      <c r="D389" s="10">
        <f t="shared" si="120"/>
        <v>473.15</v>
      </c>
      <c r="E389" s="5">
        <f t="shared" si="141"/>
        <v>275303719.32981539</v>
      </c>
      <c r="F389" s="8">
        <f t="shared" si="121"/>
        <v>275.30371932981541</v>
      </c>
      <c r="G389" s="5">
        <f t="shared" si="129"/>
        <v>-10569316.484588372</v>
      </c>
      <c r="H389" s="9">
        <f t="shared" si="130"/>
        <v>275139760.57547355</v>
      </c>
      <c r="I389" s="8">
        <f t="shared" si="122"/>
        <v>275.13976057547353</v>
      </c>
      <c r="Q389" s="11">
        <f t="shared" si="131"/>
        <v>0.79114827185146641</v>
      </c>
      <c r="R389" s="9">
        <f t="shared" si="132"/>
        <v>1.5512711212773866E-2</v>
      </c>
      <c r="S389" s="10">
        <f t="shared" si="123"/>
        <v>473.15</v>
      </c>
      <c r="T389" s="5">
        <f t="shared" si="142"/>
        <v>303133337.79919153</v>
      </c>
      <c r="U389" s="8">
        <f t="shared" si="124"/>
        <v>303.13333779919151</v>
      </c>
      <c r="V389" s="5">
        <f t="shared" si="133"/>
        <v>-8641117.9933306407</v>
      </c>
      <c r="W389" s="9">
        <f t="shared" si="134"/>
        <v>302999290.6312055</v>
      </c>
      <c r="X389" s="8">
        <f t="shared" si="125"/>
        <v>302.9992906312055</v>
      </c>
      <c r="AF389" s="11">
        <f t="shared" si="135"/>
        <v>0.79114827185146641</v>
      </c>
      <c r="AG389" s="9">
        <f t="shared" si="140"/>
        <v>1.5512711212773866E-2</v>
      </c>
      <c r="AH389" s="10">
        <f t="shared" si="126"/>
        <v>473.15</v>
      </c>
      <c r="AI389" s="5">
        <f t="shared" si="143"/>
        <v>332113826.81635332</v>
      </c>
      <c r="AJ389" s="8">
        <f t="shared" si="136"/>
        <v>332.11382681635331</v>
      </c>
      <c r="AK389" s="5">
        <f t="shared" si="137"/>
        <v>-10210917.941393495</v>
      </c>
      <c r="AL389" s="9">
        <f t="shared" si="138"/>
        <v>331955427.79511118</v>
      </c>
      <c r="AM389" s="8">
        <f t="shared" si="139"/>
        <v>331.95542779511118</v>
      </c>
    </row>
    <row r="390" spans="2:39" s="1" customFormat="1" x14ac:dyDescent="0.3">
      <c r="B390" s="11">
        <f t="shared" si="127"/>
        <v>0.80697123728849574</v>
      </c>
      <c r="C390" s="9">
        <f t="shared" si="128"/>
        <v>1.5822965437029324E-2</v>
      </c>
      <c r="D390" s="10">
        <f t="shared" si="120"/>
        <v>473.15</v>
      </c>
      <c r="E390" s="5">
        <f t="shared" si="141"/>
        <v>275139760.57547355</v>
      </c>
      <c r="F390" s="8">
        <f t="shared" si="121"/>
        <v>275.13976057547353</v>
      </c>
      <c r="G390" s="5">
        <f t="shared" si="129"/>
        <v>-10441397.641294349</v>
      </c>
      <c r="H390" s="9">
        <f t="shared" si="130"/>
        <v>274974546.70148104</v>
      </c>
      <c r="I390" s="8">
        <f t="shared" si="122"/>
        <v>274.97454670148102</v>
      </c>
      <c r="Q390" s="11">
        <f t="shared" si="131"/>
        <v>0.80697123728849574</v>
      </c>
      <c r="R390" s="9">
        <f t="shared" si="132"/>
        <v>1.5822965437029324E-2</v>
      </c>
      <c r="S390" s="10">
        <f t="shared" si="123"/>
        <v>473.15</v>
      </c>
      <c r="T390" s="5">
        <f t="shared" si="142"/>
        <v>302999290.6312055</v>
      </c>
      <c r="U390" s="8">
        <f t="shared" si="124"/>
        <v>302.9992906312055</v>
      </c>
      <c r="V390" s="5">
        <f t="shared" si="133"/>
        <v>-8565177.3434483577</v>
      </c>
      <c r="W390" s="9">
        <f t="shared" si="134"/>
        <v>302863764.12613809</v>
      </c>
      <c r="X390" s="8">
        <f t="shared" si="125"/>
        <v>302.86376412613811</v>
      </c>
      <c r="AF390" s="11">
        <f t="shared" si="135"/>
        <v>0.80697123728849574</v>
      </c>
      <c r="AG390" s="9">
        <f t="shared" si="140"/>
        <v>1.5822965437029324E-2</v>
      </c>
      <c r="AH390" s="10">
        <f t="shared" si="126"/>
        <v>473.15</v>
      </c>
      <c r="AI390" s="5">
        <f t="shared" si="143"/>
        <v>331955427.79511118</v>
      </c>
      <c r="AJ390" s="8">
        <f t="shared" si="136"/>
        <v>331.95542779511118</v>
      </c>
      <c r="AK390" s="5">
        <f t="shared" si="137"/>
        <v>-10112024.74338723</v>
      </c>
      <c r="AL390" s="9">
        <f t="shared" si="138"/>
        <v>331795425.57709819</v>
      </c>
      <c r="AM390" s="8">
        <f t="shared" si="139"/>
        <v>331.79542557709817</v>
      </c>
    </row>
    <row r="391" spans="2:39" s="1" customFormat="1" x14ac:dyDescent="0.3">
      <c r="B391" s="11">
        <f t="shared" si="127"/>
        <v>0.82311066203426564</v>
      </c>
      <c r="C391" s="9">
        <f t="shared" si="128"/>
        <v>1.6139424745769904E-2</v>
      </c>
      <c r="D391" s="10">
        <f t="shared" si="120"/>
        <v>473.15</v>
      </c>
      <c r="E391" s="5">
        <f t="shared" si="141"/>
        <v>274974546.70148104</v>
      </c>
      <c r="F391" s="8">
        <f t="shared" si="121"/>
        <v>274.97454670148102</v>
      </c>
      <c r="G391" s="5">
        <f t="shared" si="129"/>
        <v>-10314049.15930281</v>
      </c>
      <c r="H391" s="9">
        <f t="shared" si="130"/>
        <v>274808083.88125032</v>
      </c>
      <c r="I391" s="8">
        <f t="shared" si="122"/>
        <v>274.8080838812503</v>
      </c>
      <c r="Q391" s="11">
        <f t="shared" si="131"/>
        <v>0.82311066203426564</v>
      </c>
      <c r="R391" s="9">
        <f t="shared" si="132"/>
        <v>1.6139424745769904E-2</v>
      </c>
      <c r="S391" s="10">
        <f t="shared" si="123"/>
        <v>473.15</v>
      </c>
      <c r="T391" s="5">
        <f t="shared" si="142"/>
        <v>302863764.12613809</v>
      </c>
      <c r="U391" s="8">
        <f t="shared" si="124"/>
        <v>302.86376412613811</v>
      </c>
      <c r="V391" s="5">
        <f t="shared" si="133"/>
        <v>-8489069.5455897804</v>
      </c>
      <c r="W391" s="9">
        <f t="shared" si="134"/>
        <v>302726755.42704546</v>
      </c>
      <c r="X391" s="8">
        <f t="shared" si="125"/>
        <v>302.72675542704548</v>
      </c>
      <c r="AF391" s="11">
        <f t="shared" si="135"/>
        <v>0.82311066203426564</v>
      </c>
      <c r="AG391" s="9">
        <f t="shared" si="140"/>
        <v>1.6139424745769904E-2</v>
      </c>
      <c r="AH391" s="10">
        <f t="shared" si="126"/>
        <v>473.15</v>
      </c>
      <c r="AI391" s="5">
        <f t="shared" si="143"/>
        <v>331795425.57709819</v>
      </c>
      <c r="AJ391" s="8">
        <f t="shared" si="136"/>
        <v>331.79542557709817</v>
      </c>
      <c r="AK391" s="5">
        <f t="shared" si="137"/>
        <v>-10013092.227108315</v>
      </c>
      <c r="AL391" s="9">
        <f t="shared" si="138"/>
        <v>331633820.02862632</v>
      </c>
      <c r="AM391" s="8">
        <f t="shared" si="139"/>
        <v>331.6338200286263</v>
      </c>
    </row>
    <row r="392" spans="2:39" s="1" customFormat="1" x14ac:dyDescent="0.3">
      <c r="B392" s="11">
        <f t="shared" si="127"/>
        <v>0.83957287527495095</v>
      </c>
      <c r="C392" s="9">
        <f t="shared" si="128"/>
        <v>1.6462213240685308E-2</v>
      </c>
      <c r="D392" s="10">
        <f t="shared" si="120"/>
        <v>473.15</v>
      </c>
      <c r="E392" s="5">
        <f t="shared" si="141"/>
        <v>274808083.88125032</v>
      </c>
      <c r="F392" s="8">
        <f t="shared" si="121"/>
        <v>274.8080838812503</v>
      </c>
      <c r="G392" s="5">
        <f t="shared" si="129"/>
        <v>-10187292.352240214</v>
      </c>
      <c r="H392" s="9">
        <f t="shared" si="130"/>
        <v>274640378.50220257</v>
      </c>
      <c r="I392" s="8">
        <f t="shared" si="122"/>
        <v>274.64037850220257</v>
      </c>
      <c r="Q392" s="11">
        <f t="shared" si="131"/>
        <v>0.83957287527495095</v>
      </c>
      <c r="R392" s="9">
        <f t="shared" si="132"/>
        <v>1.6462213240685308E-2</v>
      </c>
      <c r="S392" s="10">
        <f t="shared" si="123"/>
        <v>473.15</v>
      </c>
      <c r="T392" s="5">
        <f t="shared" si="142"/>
        <v>302726755.42704546</v>
      </c>
      <c r="U392" s="8">
        <f t="shared" si="124"/>
        <v>302.72675542704548</v>
      </c>
      <c r="V392" s="5">
        <f t="shared" si="133"/>
        <v>-8412809.1420334112</v>
      </c>
      <c r="W392" s="9">
        <f t="shared" si="134"/>
        <v>302588261.96899611</v>
      </c>
      <c r="X392" s="8">
        <f t="shared" si="125"/>
        <v>302.58826196899611</v>
      </c>
      <c r="AF392" s="11">
        <f t="shared" si="135"/>
        <v>0.83957287527495095</v>
      </c>
      <c r="AG392" s="9">
        <f t="shared" si="140"/>
        <v>1.6462213240685308E-2</v>
      </c>
      <c r="AH392" s="10">
        <f t="shared" si="126"/>
        <v>473.15</v>
      </c>
      <c r="AI392" s="5">
        <f t="shared" si="143"/>
        <v>331633820.02862632</v>
      </c>
      <c r="AJ392" s="8">
        <f t="shared" si="136"/>
        <v>331.6338200286263</v>
      </c>
      <c r="AK392" s="5">
        <f t="shared" si="137"/>
        <v>-9914139.9636794962</v>
      </c>
      <c r="AL392" s="9">
        <f t="shared" si="138"/>
        <v>331470611.34244621</v>
      </c>
      <c r="AM392" s="8">
        <f t="shared" si="139"/>
        <v>331.4706113424462</v>
      </c>
    </row>
    <row r="393" spans="2:39" s="1" customFormat="1" x14ac:dyDescent="0.3">
      <c r="B393" s="11">
        <f t="shared" si="127"/>
        <v>0.85636433278044999</v>
      </c>
      <c r="C393" s="9">
        <f t="shared" si="128"/>
        <v>1.6791457505499041E-2</v>
      </c>
      <c r="D393" s="10">
        <f t="shared" si="120"/>
        <v>473.15</v>
      </c>
      <c r="E393" s="5">
        <f t="shared" si="141"/>
        <v>274640378.50220257</v>
      </c>
      <c r="F393" s="8">
        <f t="shared" si="121"/>
        <v>274.64037850220257</v>
      </c>
      <c r="G393" s="5">
        <f t="shared" si="129"/>
        <v>-10061148.105675092</v>
      </c>
      <c r="H393" s="9">
        <f t="shared" si="130"/>
        <v>274471437.16132957</v>
      </c>
      <c r="I393" s="8">
        <f t="shared" si="122"/>
        <v>274.47143716132956</v>
      </c>
      <c r="Q393" s="11">
        <f t="shared" si="131"/>
        <v>0.85636433278044999</v>
      </c>
      <c r="R393" s="9">
        <f t="shared" si="132"/>
        <v>1.6791457505499041E-2</v>
      </c>
      <c r="S393" s="10">
        <f t="shared" si="123"/>
        <v>473.15</v>
      </c>
      <c r="T393" s="5">
        <f t="shared" si="142"/>
        <v>302588261.96899611</v>
      </c>
      <c r="U393" s="8">
        <f t="shared" si="124"/>
        <v>302.58826196899611</v>
      </c>
      <c r="V393" s="5">
        <f t="shared" si="133"/>
        <v>-8336410.7961394843</v>
      </c>
      <c r="W393" s="9">
        <f t="shared" si="134"/>
        <v>302448281.48136437</v>
      </c>
      <c r="X393" s="8">
        <f t="shared" si="125"/>
        <v>302.44828148136435</v>
      </c>
      <c r="AF393" s="11">
        <f t="shared" si="135"/>
        <v>0.85636433278044999</v>
      </c>
      <c r="AG393" s="9">
        <f t="shared" si="140"/>
        <v>1.6791457505499041E-2</v>
      </c>
      <c r="AH393" s="10">
        <f t="shared" si="126"/>
        <v>473.15</v>
      </c>
      <c r="AI393" s="5">
        <f t="shared" si="143"/>
        <v>331470611.34244621</v>
      </c>
      <c r="AJ393" s="8">
        <f t="shared" si="136"/>
        <v>331.4706113424462</v>
      </c>
      <c r="AK393" s="5">
        <f t="shared" si="137"/>
        <v>-9815187.5428582132</v>
      </c>
      <c r="AL393" s="9">
        <f t="shared" si="138"/>
        <v>331305800.03791177</v>
      </c>
      <c r="AM393" s="8">
        <f t="shared" si="139"/>
        <v>331.30580003791175</v>
      </c>
    </row>
    <row r="394" spans="2:39" s="1" customFormat="1" x14ac:dyDescent="0.3">
      <c r="B394" s="11">
        <f t="shared" si="127"/>
        <v>0.87349161943605902</v>
      </c>
      <c r="C394" s="9">
        <f t="shared" si="128"/>
        <v>1.7127286655609031E-2</v>
      </c>
      <c r="D394" s="10">
        <f t="shared" si="120"/>
        <v>473.15</v>
      </c>
      <c r="E394" s="5">
        <f t="shared" si="141"/>
        <v>274471437.16132957</v>
      </c>
      <c r="F394" s="8">
        <f t="shared" si="121"/>
        <v>274.47143716132956</v>
      </c>
      <c r="G394" s="5">
        <f t="shared" si="129"/>
        <v>-9935636.8650527522</v>
      </c>
      <c r="H394" s="9">
        <f t="shared" si="130"/>
        <v>274301266.66063577</v>
      </c>
      <c r="I394" s="8">
        <f t="shared" si="122"/>
        <v>274.30126666063575</v>
      </c>
      <c r="Q394" s="11">
        <f t="shared" si="131"/>
        <v>0.87349161943605902</v>
      </c>
      <c r="R394" s="9">
        <f t="shared" si="132"/>
        <v>1.7127286655609031E-2</v>
      </c>
      <c r="S394" s="10">
        <f t="shared" si="123"/>
        <v>473.15</v>
      </c>
      <c r="T394" s="5">
        <f t="shared" si="142"/>
        <v>302448281.48136437</v>
      </c>
      <c r="U394" s="8">
        <f t="shared" si="124"/>
        <v>302.44828148136435</v>
      </c>
      <c r="V394" s="5">
        <f t="shared" si="133"/>
        <v>-8259889.281273297</v>
      </c>
      <c r="W394" s="9">
        <f t="shared" si="134"/>
        <v>302306811.98990041</v>
      </c>
      <c r="X394" s="8">
        <f t="shared" si="125"/>
        <v>302.30681198990038</v>
      </c>
      <c r="AF394" s="11">
        <f t="shared" si="135"/>
        <v>0.87349161943605902</v>
      </c>
      <c r="AG394" s="9">
        <f t="shared" si="140"/>
        <v>1.7127286655609031E-2</v>
      </c>
      <c r="AH394" s="10">
        <f t="shared" si="126"/>
        <v>473.15</v>
      </c>
      <c r="AI394" s="5">
        <f t="shared" si="143"/>
        <v>331305800.03791177</v>
      </c>
      <c r="AJ394" s="8">
        <f t="shared" si="136"/>
        <v>331.30580003791175</v>
      </c>
      <c r="AK394" s="5">
        <f t="shared" si="137"/>
        <v>-9716254.5575350691</v>
      </c>
      <c r="AL394" s="9">
        <f t="shared" si="138"/>
        <v>331139386.960886</v>
      </c>
      <c r="AM394" s="8">
        <f t="shared" si="139"/>
        <v>331.13938696088599</v>
      </c>
    </row>
    <row r="395" spans="2:39" s="1" customFormat="1" x14ac:dyDescent="0.3">
      <c r="B395" s="11">
        <f t="shared" si="127"/>
        <v>0.89096145182478026</v>
      </c>
      <c r="C395" s="9">
        <f t="shared" si="128"/>
        <v>1.746983238872124E-2</v>
      </c>
      <c r="D395" s="10">
        <f t="shared" si="120"/>
        <v>473.15</v>
      </c>
      <c r="E395" s="5">
        <f t="shared" si="141"/>
        <v>274301266.66063577</v>
      </c>
      <c r="F395" s="8">
        <f t="shared" si="121"/>
        <v>274.30126666063575</v>
      </c>
      <c r="G395" s="5">
        <f t="shared" si="129"/>
        <v>-9810778.6242803633</v>
      </c>
      <c r="H395" s="9">
        <f t="shared" si="130"/>
        <v>274129874.00246674</v>
      </c>
      <c r="I395" s="8">
        <f t="shared" si="122"/>
        <v>274.12987400246675</v>
      </c>
      <c r="Q395" s="11">
        <f t="shared" si="131"/>
        <v>0.89096145182478026</v>
      </c>
      <c r="R395" s="9">
        <f t="shared" si="132"/>
        <v>1.746983238872124E-2</v>
      </c>
      <c r="S395" s="10">
        <f t="shared" si="123"/>
        <v>473.15</v>
      </c>
      <c r="T395" s="5">
        <f t="shared" si="142"/>
        <v>302306811.98990041</v>
      </c>
      <c r="U395" s="8">
        <f t="shared" si="124"/>
        <v>302.30681198990038</v>
      </c>
      <c r="V395" s="5">
        <f t="shared" si="133"/>
        <v>-8183259.4695443213</v>
      </c>
      <c r="W395" s="9">
        <f t="shared" si="134"/>
        <v>302163851.81857407</v>
      </c>
      <c r="X395" s="8">
        <f t="shared" si="125"/>
        <v>302.16385181857407</v>
      </c>
      <c r="AF395" s="11">
        <f t="shared" si="135"/>
        <v>0.89096145182478026</v>
      </c>
      <c r="AG395" s="9">
        <f t="shared" si="140"/>
        <v>1.746983238872124E-2</v>
      </c>
      <c r="AH395" s="10">
        <f t="shared" si="126"/>
        <v>473.15</v>
      </c>
      <c r="AI395" s="5">
        <f t="shared" si="143"/>
        <v>331139386.960886</v>
      </c>
      <c r="AJ395" s="8">
        <f t="shared" si="136"/>
        <v>331.13938696088599</v>
      </c>
      <c r="AK395" s="5">
        <f t="shared" si="137"/>
        <v>-9617360.5882236604</v>
      </c>
      <c r="AL395" s="9">
        <f t="shared" si="138"/>
        <v>330971373.28338784</v>
      </c>
      <c r="AM395" s="8">
        <f t="shared" si="139"/>
        <v>330.97137328338783</v>
      </c>
    </row>
    <row r="396" spans="2:39" s="1" customFormat="1" x14ac:dyDescent="0.3">
      <c r="B396" s="11">
        <f t="shared" si="127"/>
        <v>0.90878068086127584</v>
      </c>
      <c r="C396" s="9">
        <f t="shared" si="128"/>
        <v>1.7819229036495576E-2</v>
      </c>
      <c r="D396" s="10">
        <f t="shared" si="120"/>
        <v>473.15</v>
      </c>
      <c r="E396" s="5">
        <f t="shared" si="141"/>
        <v>274129874.00246674</v>
      </c>
      <c r="F396" s="8">
        <f t="shared" si="121"/>
        <v>274.12987400246675</v>
      </c>
      <c r="G396" s="5">
        <f t="shared" si="129"/>
        <v>-9686592.9149724543</v>
      </c>
      <c r="H396" s="9">
        <f t="shared" si="130"/>
        <v>273957266.38473153</v>
      </c>
      <c r="I396" s="8">
        <f t="shared" si="122"/>
        <v>273.95726638473155</v>
      </c>
      <c r="Q396" s="11">
        <f t="shared" si="131"/>
        <v>0.90878068086127584</v>
      </c>
      <c r="R396" s="9">
        <f t="shared" si="132"/>
        <v>1.7819229036495576E-2</v>
      </c>
      <c r="S396" s="10">
        <f t="shared" si="123"/>
        <v>473.15</v>
      </c>
      <c r="T396" s="5">
        <f t="shared" si="142"/>
        <v>302163851.81857407</v>
      </c>
      <c r="U396" s="8">
        <f t="shared" si="124"/>
        <v>302.16385181857407</v>
      </c>
      <c r="V396" s="5">
        <f t="shared" si="133"/>
        <v>-8106536.3203792498</v>
      </c>
      <c r="W396" s="9">
        <f t="shared" si="134"/>
        <v>302019399.59118855</v>
      </c>
      <c r="X396" s="8">
        <f t="shared" si="125"/>
        <v>302.01939959118857</v>
      </c>
      <c r="AF396" s="11">
        <f t="shared" si="135"/>
        <v>0.90878068086127584</v>
      </c>
      <c r="AG396" s="9">
        <f t="shared" si="140"/>
        <v>1.7819229036495576E-2</v>
      </c>
      <c r="AH396" s="10">
        <f t="shared" si="126"/>
        <v>473.15</v>
      </c>
      <c r="AI396" s="5">
        <f t="shared" si="143"/>
        <v>330971373.28338784</v>
      </c>
      <c r="AJ396" s="8">
        <f t="shared" si="136"/>
        <v>330.97137328338783</v>
      </c>
      <c r="AK396" s="5">
        <f t="shared" si="137"/>
        <v>-9518525.1875672322</v>
      </c>
      <c r="AL396" s="9">
        <f t="shared" si="138"/>
        <v>330801760.50298095</v>
      </c>
      <c r="AM396" s="8">
        <f t="shared" si="139"/>
        <v>330.80176050298093</v>
      </c>
    </row>
    <row r="397" spans="2:39" s="1" customFormat="1" x14ac:dyDescent="0.3">
      <c r="B397" s="11">
        <f t="shared" si="127"/>
        <v>0.92695629447850136</v>
      </c>
      <c r="C397" s="9">
        <f t="shared" si="128"/>
        <v>1.8175613617225528E-2</v>
      </c>
      <c r="D397" s="10">
        <f t="shared" si="120"/>
        <v>473.15</v>
      </c>
      <c r="E397" s="5">
        <f t="shared" si="141"/>
        <v>273957266.38473153</v>
      </c>
      <c r="F397" s="8">
        <f t="shared" si="121"/>
        <v>273.95726638473155</v>
      </c>
      <c r="G397" s="5">
        <f t="shared" si="129"/>
        <v>-9563098.7963654324</v>
      </c>
      <c r="H397" s="9">
        <f t="shared" si="130"/>
        <v>273783451.19602543</v>
      </c>
      <c r="I397" s="8">
        <f t="shared" si="122"/>
        <v>273.78345119602545</v>
      </c>
      <c r="Q397" s="11">
        <f t="shared" si="131"/>
        <v>0.92695629447850136</v>
      </c>
      <c r="R397" s="9">
        <f t="shared" si="132"/>
        <v>1.8175613617225528E-2</v>
      </c>
      <c r="S397" s="10">
        <f t="shared" si="123"/>
        <v>473.15</v>
      </c>
      <c r="T397" s="5">
        <f t="shared" si="142"/>
        <v>302019399.59118855</v>
      </c>
      <c r="U397" s="8">
        <f t="shared" si="124"/>
        <v>302.01939959118857</v>
      </c>
      <c r="V397" s="5">
        <f t="shared" si="133"/>
        <v>-8029734.8689468354</v>
      </c>
      <c r="W397" s="9">
        <f t="shared" si="134"/>
        <v>301873454.2327618</v>
      </c>
      <c r="X397" s="8">
        <f t="shared" si="125"/>
        <v>301.87345423276179</v>
      </c>
      <c r="AF397" s="11">
        <f t="shared" si="135"/>
        <v>0.92695629447850136</v>
      </c>
      <c r="AG397" s="9">
        <f t="shared" si="140"/>
        <v>1.8175613617225528E-2</v>
      </c>
      <c r="AH397" s="10">
        <f t="shared" si="126"/>
        <v>473.15</v>
      </c>
      <c r="AI397" s="5">
        <f t="shared" si="143"/>
        <v>330801760.50298095</v>
      </c>
      <c r="AJ397" s="8">
        <f t="shared" si="136"/>
        <v>330.80176050298093</v>
      </c>
      <c r="AK397" s="5">
        <f t="shared" si="137"/>
        <v>-9419767.8648886979</v>
      </c>
      <c r="AL397" s="9">
        <f t="shared" si="138"/>
        <v>330630550.44190478</v>
      </c>
      <c r="AM397" s="8">
        <f t="shared" si="139"/>
        <v>330.6305504419048</v>
      </c>
    </row>
    <row r="398" spans="2:39" s="1" customFormat="1" x14ac:dyDescent="0.3">
      <c r="B398" s="11">
        <f t="shared" si="127"/>
        <v>0.94549542036807144</v>
      </c>
      <c r="C398" s="9">
        <f t="shared" si="128"/>
        <v>1.8539125889570074E-2</v>
      </c>
      <c r="D398" s="10">
        <f t="shared" si="120"/>
        <v>473.15</v>
      </c>
      <c r="E398" s="5">
        <f t="shared" si="141"/>
        <v>273783451.19602543</v>
      </c>
      <c r="F398" s="8">
        <f t="shared" si="121"/>
        <v>273.78345119602545</v>
      </c>
      <c r="G398" s="5">
        <f t="shared" si="129"/>
        <v>-9440314.8459073193</v>
      </c>
      <c r="H398" s="9">
        <f t="shared" si="130"/>
        <v>273608436.01065999</v>
      </c>
      <c r="I398" s="8">
        <f t="shared" si="122"/>
        <v>273.60843601066</v>
      </c>
      <c r="Q398" s="11">
        <f t="shared" si="131"/>
        <v>0.94549542036807144</v>
      </c>
      <c r="R398" s="9">
        <f t="shared" si="132"/>
        <v>1.8539125889570074E-2</v>
      </c>
      <c r="S398" s="10">
        <f t="shared" si="123"/>
        <v>473.15</v>
      </c>
      <c r="T398" s="5">
        <f t="shared" si="142"/>
        <v>301873454.2327618</v>
      </c>
      <c r="U398" s="8">
        <f t="shared" si="124"/>
        <v>301.87345423276179</v>
      </c>
      <c r="V398" s="5">
        <f t="shared" si="133"/>
        <v>-7952870.2144539393</v>
      </c>
      <c r="W398" s="9">
        <f t="shared" si="134"/>
        <v>301726014.97067261</v>
      </c>
      <c r="X398" s="8">
        <f t="shared" si="125"/>
        <v>301.72601497067262</v>
      </c>
      <c r="AF398" s="11">
        <f t="shared" si="135"/>
        <v>0.94549542036807144</v>
      </c>
      <c r="AG398" s="9">
        <f t="shared" si="140"/>
        <v>1.8539125889570074E-2</v>
      </c>
      <c r="AH398" s="10">
        <f t="shared" si="126"/>
        <v>473.15</v>
      </c>
      <c r="AI398" s="5">
        <f t="shared" si="143"/>
        <v>330630550.44190478</v>
      </c>
      <c r="AJ398" s="8">
        <f t="shared" si="136"/>
        <v>330.6305504419048</v>
      </c>
      <c r="AK398" s="5">
        <f t="shared" si="137"/>
        <v>-9321108.0708097462</v>
      </c>
      <c r="AL398" s="9">
        <f t="shared" si="138"/>
        <v>330457745.24594975</v>
      </c>
      <c r="AM398" s="8">
        <f t="shared" si="139"/>
        <v>330.45774524594975</v>
      </c>
    </row>
    <row r="399" spans="2:39" s="1" customFormat="1" x14ac:dyDescent="0.3">
      <c r="B399" s="11">
        <f t="shared" si="127"/>
        <v>0.96440532877543284</v>
      </c>
      <c r="C399" s="9">
        <f t="shared" si="128"/>
        <v>1.8909908407361398E-2</v>
      </c>
      <c r="D399" s="10">
        <f t="shared" si="120"/>
        <v>473.15</v>
      </c>
      <c r="E399" s="5">
        <f t="shared" si="141"/>
        <v>273608436.01065999</v>
      </c>
      <c r="F399" s="8">
        <f t="shared" si="121"/>
        <v>273.60843601066</v>
      </c>
      <c r="G399" s="5">
        <f t="shared" si="129"/>
        <v>-9318259.1505280882</v>
      </c>
      <c r="H399" s="9">
        <f t="shared" si="130"/>
        <v>273432228.58360744</v>
      </c>
      <c r="I399" s="8">
        <f t="shared" si="122"/>
        <v>273.43222858360741</v>
      </c>
      <c r="Q399" s="11">
        <f t="shared" si="131"/>
        <v>0.96440532877543284</v>
      </c>
      <c r="R399" s="9">
        <f t="shared" si="132"/>
        <v>1.8909908407361398E-2</v>
      </c>
      <c r="S399" s="10">
        <f t="shared" si="123"/>
        <v>473.15</v>
      </c>
      <c r="T399" s="5">
        <f t="shared" si="142"/>
        <v>301726014.97067261</v>
      </c>
      <c r="U399" s="8">
        <f t="shared" si="124"/>
        <v>301.72601497067262</v>
      </c>
      <c r="V399" s="5">
        <f t="shared" si="133"/>
        <v>-7875957.5083317077</v>
      </c>
      <c r="W399" s="9">
        <f t="shared" si="134"/>
        <v>301577081.3355698</v>
      </c>
      <c r="X399" s="8">
        <f t="shared" si="125"/>
        <v>301.5770813355698</v>
      </c>
      <c r="AF399" s="11">
        <f t="shared" si="135"/>
        <v>0.96440532877543284</v>
      </c>
      <c r="AG399" s="9">
        <f t="shared" si="140"/>
        <v>1.8909908407361398E-2</v>
      </c>
      <c r="AH399" s="10">
        <f t="shared" si="126"/>
        <v>473.15</v>
      </c>
      <c r="AI399" s="5">
        <f t="shared" si="143"/>
        <v>330457745.24594975</v>
      </c>
      <c r="AJ399" s="8">
        <f t="shared" si="136"/>
        <v>330.45774524594975</v>
      </c>
      <c r="AK399" s="5">
        <f t="shared" si="137"/>
        <v>-9222565.181964742</v>
      </c>
      <c r="AL399" s="9">
        <f t="shared" si="138"/>
        <v>330283347.38307786</v>
      </c>
      <c r="AM399" s="8">
        <f t="shared" si="139"/>
        <v>330.28334738307785</v>
      </c>
    </row>
    <row r="400" spans="2:39" s="1" customFormat="1" x14ac:dyDescent="0.3">
      <c r="B400" s="11">
        <f t="shared" si="127"/>
        <v>0.98369343535094156</v>
      </c>
      <c r="C400" s="9">
        <f t="shared" si="128"/>
        <v>1.9288106575508723E-2</v>
      </c>
      <c r="D400" s="10">
        <f t="shared" si="120"/>
        <v>473.15</v>
      </c>
      <c r="E400" s="5">
        <f t="shared" si="141"/>
        <v>273432228.58360744</v>
      </c>
      <c r="F400" s="8">
        <f t="shared" si="121"/>
        <v>273.43222858360741</v>
      </c>
      <c r="G400" s="5">
        <f t="shared" si="129"/>
        <v>-9196949.2985941637</v>
      </c>
      <c r="H400" s="9">
        <f t="shared" si="130"/>
        <v>273254836.8453666</v>
      </c>
      <c r="I400" s="8">
        <f t="shared" si="122"/>
        <v>273.25483684536658</v>
      </c>
      <c r="Q400" s="11">
        <f t="shared" si="131"/>
        <v>0.98369343535094156</v>
      </c>
      <c r="R400" s="9">
        <f t="shared" si="132"/>
        <v>1.9288106575508723E-2</v>
      </c>
      <c r="S400" s="10">
        <f t="shared" si="123"/>
        <v>473.15</v>
      </c>
      <c r="T400" s="5">
        <f t="shared" si="142"/>
        <v>301577081.3355698</v>
      </c>
      <c r="U400" s="8">
        <f t="shared" si="124"/>
        <v>301.5770813355698</v>
      </c>
      <c r="V400" s="5">
        <f t="shared" si="133"/>
        <v>-7799011.9423313895</v>
      </c>
      <c r="W400" s="9">
        <f t="shared" si="134"/>
        <v>301426653.16204244</v>
      </c>
      <c r="X400" s="8">
        <f t="shared" si="125"/>
        <v>301.42665316204244</v>
      </c>
      <c r="AF400" s="11">
        <f t="shared" si="135"/>
        <v>0.98369343535094156</v>
      </c>
      <c r="AG400" s="9">
        <f t="shared" si="140"/>
        <v>1.9288106575508723E-2</v>
      </c>
      <c r="AH400" s="10">
        <f t="shared" si="126"/>
        <v>473.15</v>
      </c>
      <c r="AI400" s="5">
        <f t="shared" si="143"/>
        <v>330283347.38307786</v>
      </c>
      <c r="AJ400" s="8">
        <f t="shared" si="136"/>
        <v>330.28334738307785</v>
      </c>
      <c r="AK400" s="5">
        <f t="shared" si="137"/>
        <v>-9124158.485834999</v>
      </c>
      <c r="AL400" s="9">
        <f t="shared" si="138"/>
        <v>330107359.64179122</v>
      </c>
      <c r="AM400" s="8">
        <f t="shared" si="139"/>
        <v>330.10735964179122</v>
      </c>
    </row>
    <row r="401" spans="2:39" s="1" customFormat="1" x14ac:dyDescent="0.3">
      <c r="B401" s="11">
        <f t="shared" si="127"/>
        <v>1.0033673040579605</v>
      </c>
      <c r="C401" s="9">
        <f t="shared" si="128"/>
        <v>1.9673868707018927E-2</v>
      </c>
      <c r="D401" s="10">
        <f t="shared" si="120"/>
        <v>473.15</v>
      </c>
      <c r="E401" s="5">
        <f t="shared" si="141"/>
        <v>273254836.8453666</v>
      </c>
      <c r="F401" s="8">
        <f t="shared" si="121"/>
        <v>273.25483684536658</v>
      </c>
      <c r="G401" s="5">
        <f t="shared" si="129"/>
        <v>-9076402.3725490067</v>
      </c>
      <c r="H401" s="9">
        <f t="shared" si="130"/>
        <v>273076268.89675701</v>
      </c>
      <c r="I401" s="8">
        <f t="shared" si="122"/>
        <v>273.07626889675703</v>
      </c>
      <c r="Q401" s="11">
        <f t="shared" si="131"/>
        <v>1.0033673040579605</v>
      </c>
      <c r="R401" s="9">
        <f t="shared" si="132"/>
        <v>1.9673868707018927E-2</v>
      </c>
      <c r="S401" s="10">
        <f t="shared" si="123"/>
        <v>473.15</v>
      </c>
      <c r="T401" s="5">
        <f t="shared" si="142"/>
        <v>301426653.16204244</v>
      </c>
      <c r="U401" s="8">
        <f t="shared" si="124"/>
        <v>301.42665316204244</v>
      </c>
      <c r="V401" s="5">
        <f t="shared" si="133"/>
        <v>-7722048.7365497099</v>
      </c>
      <c r="W401" s="9">
        <f t="shared" si="134"/>
        <v>301274730.58905035</v>
      </c>
      <c r="X401" s="8">
        <f t="shared" si="125"/>
        <v>301.27473058905036</v>
      </c>
      <c r="AF401" s="11">
        <f t="shared" si="135"/>
        <v>1.0033673040579605</v>
      </c>
      <c r="AG401" s="9">
        <f t="shared" si="140"/>
        <v>1.9673868707018927E-2</v>
      </c>
      <c r="AH401" s="10">
        <f t="shared" si="126"/>
        <v>473.15</v>
      </c>
      <c r="AI401" s="5">
        <f t="shared" si="143"/>
        <v>330107359.64179122</v>
      </c>
      <c r="AJ401" s="8">
        <f t="shared" si="136"/>
        <v>330.10735964179122</v>
      </c>
      <c r="AK401" s="5">
        <f t="shared" si="137"/>
        <v>-9025907.1657284144</v>
      </c>
      <c r="AL401" s="9">
        <f t="shared" si="138"/>
        <v>329929785.12925094</v>
      </c>
      <c r="AM401" s="8">
        <f t="shared" si="139"/>
        <v>329.92978512925094</v>
      </c>
    </row>
    <row r="402" spans="2:39" s="1" customFormat="1" x14ac:dyDescent="0.3">
      <c r="B402" s="11">
        <f t="shared" si="127"/>
        <v>1.0234346501391196</v>
      </c>
      <c r="C402" s="9">
        <f t="shared" si="128"/>
        <v>2.0067346081159121E-2</v>
      </c>
      <c r="D402" s="10">
        <f t="shared" si="120"/>
        <v>473.15</v>
      </c>
      <c r="E402" s="5">
        <f t="shared" si="141"/>
        <v>273076268.89675701</v>
      </c>
      <c r="F402" s="8">
        <f t="shared" si="121"/>
        <v>273.07626889675703</v>
      </c>
      <c r="G402" s="5">
        <f t="shared" si="129"/>
        <v>-8956634.9422401711</v>
      </c>
      <c r="H402" s="9">
        <f t="shared" si="130"/>
        <v>272896533.00364846</v>
      </c>
      <c r="I402" s="8">
        <f t="shared" si="122"/>
        <v>272.89653300364847</v>
      </c>
      <c r="Q402" s="11">
        <f t="shared" si="131"/>
        <v>1.0234346501391196</v>
      </c>
      <c r="R402" s="9">
        <f t="shared" si="132"/>
        <v>2.0067346081159121E-2</v>
      </c>
      <c r="S402" s="10">
        <f t="shared" si="123"/>
        <v>473.15</v>
      </c>
      <c r="T402" s="5">
        <f t="shared" si="142"/>
        <v>301274730.58905035</v>
      </c>
      <c r="U402" s="8">
        <f t="shared" si="124"/>
        <v>301.27473058905036</v>
      </c>
      <c r="V402" s="5">
        <f t="shared" si="133"/>
        <v>-7645083.1274038954</v>
      </c>
      <c r="W402" s="9">
        <f t="shared" si="134"/>
        <v>301121314.06011349</v>
      </c>
      <c r="X402" s="8">
        <f t="shared" si="125"/>
        <v>301.12131406011349</v>
      </c>
      <c r="AF402" s="11">
        <f t="shared" si="135"/>
        <v>1.0234346501391196</v>
      </c>
      <c r="AG402" s="9">
        <f t="shared" si="140"/>
        <v>2.0067346081159121E-2</v>
      </c>
      <c r="AH402" s="10">
        <f t="shared" si="126"/>
        <v>473.15</v>
      </c>
      <c r="AI402" s="5">
        <f t="shared" si="143"/>
        <v>329929785.12925094</v>
      </c>
      <c r="AJ402" s="8">
        <f t="shared" si="136"/>
        <v>329.92978512925094</v>
      </c>
      <c r="AK402" s="5">
        <f t="shared" si="137"/>
        <v>-8927830.285929298</v>
      </c>
      <c r="AL402" s="9">
        <f t="shared" si="138"/>
        <v>329750627.26914936</v>
      </c>
      <c r="AM402" s="8">
        <f t="shared" si="139"/>
        <v>329.75062726914939</v>
      </c>
    </row>
    <row r="403" spans="2:39" s="1" customFormat="1" x14ac:dyDescent="0.3">
      <c r="B403" s="11">
        <f t="shared" si="127"/>
        <v>1.043903343141902</v>
      </c>
      <c r="C403" s="9">
        <f t="shared" si="128"/>
        <v>2.0468693002782423E-2</v>
      </c>
      <c r="D403" s="10">
        <f t="shared" si="120"/>
        <v>473.15</v>
      </c>
      <c r="E403" s="5">
        <f t="shared" si="141"/>
        <v>272896533.00364846</v>
      </c>
      <c r="F403" s="8">
        <f t="shared" si="121"/>
        <v>272.89653300364847</v>
      </c>
      <c r="G403" s="5">
        <f t="shared" si="129"/>
        <v>-8837663.0589322094</v>
      </c>
      <c r="H403" s="9">
        <f t="shared" si="130"/>
        <v>272715637.59163314</v>
      </c>
      <c r="I403" s="8">
        <f t="shared" si="122"/>
        <v>272.71563759163314</v>
      </c>
      <c r="Q403" s="11">
        <f t="shared" si="131"/>
        <v>1.043903343141902</v>
      </c>
      <c r="R403" s="9">
        <f t="shared" si="132"/>
        <v>2.0468693002782423E-2</v>
      </c>
      <c r="S403" s="10">
        <f t="shared" si="123"/>
        <v>473.15</v>
      </c>
      <c r="T403" s="5">
        <f t="shared" si="142"/>
        <v>301121314.06011349</v>
      </c>
      <c r="U403" s="8">
        <f t="shared" si="124"/>
        <v>301.12131406011349</v>
      </c>
      <c r="V403" s="5">
        <f t="shared" si="133"/>
        <v>-7568130.3555761669</v>
      </c>
      <c r="W403" s="9">
        <f t="shared" si="134"/>
        <v>300966404.32326019</v>
      </c>
      <c r="X403" s="8">
        <f t="shared" si="125"/>
        <v>300.96640432326018</v>
      </c>
      <c r="AF403" s="11">
        <f t="shared" si="135"/>
        <v>1.043903343141902</v>
      </c>
      <c r="AG403" s="9">
        <f t="shared" si="140"/>
        <v>2.0468693002782423E-2</v>
      </c>
      <c r="AH403" s="10">
        <f t="shared" si="126"/>
        <v>473.15</v>
      </c>
      <c r="AI403" s="5">
        <f t="shared" si="143"/>
        <v>329750627.26914936</v>
      </c>
      <c r="AJ403" s="8">
        <f t="shared" si="136"/>
        <v>329.75062726914939</v>
      </c>
      <c r="AK403" s="5">
        <f t="shared" si="137"/>
        <v>-8829946.777042659</v>
      </c>
      <c r="AL403" s="9">
        <f t="shared" si="138"/>
        <v>329569889.79933918</v>
      </c>
      <c r="AM403" s="8">
        <f t="shared" si="139"/>
        <v>329.56988979933919</v>
      </c>
    </row>
    <row r="404" spans="2:39" s="1" customFormat="1" x14ac:dyDescent="0.3">
      <c r="B404" s="11">
        <f t="shared" si="127"/>
        <v>1.0647814100047401</v>
      </c>
      <c r="C404" s="9">
        <f t="shared" si="128"/>
        <v>2.0878066862838107E-2</v>
      </c>
      <c r="D404" s="10">
        <f t="shared" si="120"/>
        <v>473.15</v>
      </c>
      <c r="E404" s="5">
        <f t="shared" si="141"/>
        <v>272715637.59163314</v>
      </c>
      <c r="F404" s="8">
        <f t="shared" si="121"/>
        <v>272.71563759163314</v>
      </c>
      <c r="G404" s="5">
        <f t="shared" si="129"/>
        <v>-8719502.2500026729</v>
      </c>
      <c r="H404" s="9">
        <f t="shared" si="130"/>
        <v>272533591.2406469</v>
      </c>
      <c r="I404" s="8">
        <f t="shared" si="122"/>
        <v>272.5335912406469</v>
      </c>
      <c r="Q404" s="11">
        <f t="shared" si="131"/>
        <v>1.0647814100047401</v>
      </c>
      <c r="R404" s="9">
        <f t="shared" si="132"/>
        <v>2.0878066862838107E-2</v>
      </c>
      <c r="S404" s="10">
        <f t="shared" si="123"/>
        <v>473.15</v>
      </c>
      <c r="T404" s="5">
        <f t="shared" si="142"/>
        <v>300966404.32326019</v>
      </c>
      <c r="U404" s="8">
        <f t="shared" si="124"/>
        <v>300.96640432326018</v>
      </c>
      <c r="V404" s="5">
        <f t="shared" si="133"/>
        <v>-7491205.6539484076</v>
      </c>
      <c r="W404" s="9">
        <f t="shared" si="134"/>
        <v>300810002.4307338</v>
      </c>
      <c r="X404" s="8">
        <f t="shared" si="125"/>
        <v>300.81000243073379</v>
      </c>
      <c r="AF404" s="11">
        <f t="shared" si="135"/>
        <v>1.0647814100047401</v>
      </c>
      <c r="AG404" s="9">
        <f t="shared" si="140"/>
        <v>2.0878066862838107E-2</v>
      </c>
      <c r="AH404" s="10">
        <f t="shared" si="126"/>
        <v>473.15</v>
      </c>
      <c r="AI404" s="5">
        <f t="shared" si="143"/>
        <v>329569889.79933918</v>
      </c>
      <c r="AJ404" s="8">
        <f t="shared" si="136"/>
        <v>329.56988979933919</v>
      </c>
      <c r="AK404" s="5">
        <f t="shared" si="137"/>
        <v>-8732275.4215565734</v>
      </c>
      <c r="AL404" s="9">
        <f t="shared" si="138"/>
        <v>329387576.76922321</v>
      </c>
      <c r="AM404" s="8">
        <f t="shared" si="139"/>
        <v>329.38757676922319</v>
      </c>
    </row>
    <row r="405" spans="2:39" s="1" customFormat="1" x14ac:dyDescent="0.3">
      <c r="B405" s="11">
        <f t="shared" si="127"/>
        <v>1.086077038204835</v>
      </c>
      <c r="C405" s="9">
        <f t="shared" si="128"/>
        <v>2.1295628200094896E-2</v>
      </c>
      <c r="D405" s="10">
        <f t="shared" si="120"/>
        <v>473.15</v>
      </c>
      <c r="E405" s="5">
        <f t="shared" si="141"/>
        <v>272533591.2406469</v>
      </c>
      <c r="F405" s="8">
        <f t="shared" si="121"/>
        <v>272.5335912406469</v>
      </c>
      <c r="G405" s="5">
        <f t="shared" si="129"/>
        <v>-8602167.5143175013</v>
      </c>
      <c r="H405" s="9">
        <f t="shared" si="130"/>
        <v>272350402.67954707</v>
      </c>
      <c r="I405" s="8">
        <f t="shared" si="122"/>
        <v>272.35040267954707</v>
      </c>
      <c r="Q405" s="11">
        <f t="shared" si="131"/>
        <v>1.086077038204835</v>
      </c>
      <c r="R405" s="9">
        <f t="shared" si="132"/>
        <v>2.1295628200094896E-2</v>
      </c>
      <c r="S405" s="10">
        <f t="shared" si="123"/>
        <v>473.15</v>
      </c>
      <c r="T405" s="5">
        <f t="shared" si="142"/>
        <v>300810002.4307338</v>
      </c>
      <c r="U405" s="8">
        <f t="shared" si="124"/>
        <v>300.81000243073379</v>
      </c>
      <c r="V405" s="5">
        <f t="shared" si="133"/>
        <v>-7414324.235546778</v>
      </c>
      <c r="W405" s="9">
        <f t="shared" si="134"/>
        <v>300652109.73845863</v>
      </c>
      <c r="X405" s="8">
        <f t="shared" si="125"/>
        <v>300.65210973845865</v>
      </c>
      <c r="AF405" s="11">
        <f t="shared" si="135"/>
        <v>1.086077038204835</v>
      </c>
      <c r="AG405" s="9">
        <f t="shared" si="140"/>
        <v>2.1295628200094896E-2</v>
      </c>
      <c r="AH405" s="10">
        <f t="shared" si="126"/>
        <v>473.15</v>
      </c>
      <c r="AI405" s="5">
        <f t="shared" si="143"/>
        <v>329387576.76922321</v>
      </c>
      <c r="AJ405" s="8">
        <f t="shared" si="136"/>
        <v>329.38757676922319</v>
      </c>
      <c r="AK405" s="5">
        <f t="shared" si="137"/>
        <v>-8634834.8396457434</v>
      </c>
      <c r="AL405" s="9">
        <f t="shared" si="138"/>
        <v>329203692.53690886</v>
      </c>
      <c r="AM405" s="8">
        <f t="shared" si="139"/>
        <v>329.20369253690887</v>
      </c>
    </row>
    <row r="406" spans="2:39" s="1" customFormat="1" x14ac:dyDescent="0.3">
      <c r="B406" s="11">
        <f t="shared" si="127"/>
        <v>1.1077985789689317</v>
      </c>
      <c r="C406" s="9">
        <f t="shared" si="128"/>
        <v>2.1721540764096714E-2</v>
      </c>
      <c r="D406" s="10">
        <f t="shared" si="120"/>
        <v>473.15</v>
      </c>
      <c r="E406" s="5">
        <f t="shared" si="141"/>
        <v>272350402.67954707</v>
      </c>
      <c r="F406" s="8">
        <f t="shared" si="121"/>
        <v>272.35040267954707</v>
      </c>
      <c r="G406" s="5">
        <f t="shared" si="129"/>
        <v>-8485673.3182806503</v>
      </c>
      <c r="H406" s="9">
        <f t="shared" si="130"/>
        <v>272166080.78065324</v>
      </c>
      <c r="I406" s="8">
        <f t="shared" si="122"/>
        <v>272.16608078065326</v>
      </c>
      <c r="Q406" s="11">
        <f t="shared" si="131"/>
        <v>1.1077985789689317</v>
      </c>
      <c r="R406" s="9">
        <f t="shared" si="132"/>
        <v>2.1721540764096714E-2</v>
      </c>
      <c r="S406" s="10">
        <f t="shared" si="123"/>
        <v>473.15</v>
      </c>
      <c r="T406" s="5">
        <f t="shared" si="142"/>
        <v>300652109.73845863</v>
      </c>
      <c r="U406" s="8">
        <f t="shared" si="124"/>
        <v>300.65210973845865</v>
      </c>
      <c r="V406" s="5">
        <f t="shared" si="133"/>
        <v>-7337501.2815171732</v>
      </c>
      <c r="W406" s="9">
        <f t="shared" si="134"/>
        <v>300492727.90526557</v>
      </c>
      <c r="X406" s="8">
        <f t="shared" si="125"/>
        <v>300.49272790526555</v>
      </c>
      <c r="AF406" s="11">
        <f t="shared" si="135"/>
        <v>1.1077985789689317</v>
      </c>
      <c r="AG406" s="9">
        <f t="shared" si="140"/>
        <v>2.1721540764096714E-2</v>
      </c>
      <c r="AH406" s="10">
        <f t="shared" si="126"/>
        <v>473.15</v>
      </c>
      <c r="AI406" s="5">
        <f t="shared" si="143"/>
        <v>329203692.53690886</v>
      </c>
      <c r="AJ406" s="8">
        <f t="shared" si="136"/>
        <v>329.20369253690887</v>
      </c>
      <c r="AK406" s="5">
        <f t="shared" si="137"/>
        <v>-8537643.4752387311</v>
      </c>
      <c r="AL406" s="9">
        <f t="shared" si="138"/>
        <v>329018241.76613212</v>
      </c>
      <c r="AM406" s="8">
        <f t="shared" si="139"/>
        <v>329.01824176613212</v>
      </c>
    </row>
    <row r="407" spans="2:39" s="1" customFormat="1" x14ac:dyDescent="0.3">
      <c r="B407" s="11">
        <f t="shared" si="127"/>
        <v>1.1299545505483104</v>
      </c>
      <c r="C407" s="9">
        <f t="shared" si="128"/>
        <v>2.2155971579378653E-2</v>
      </c>
      <c r="D407" s="10">
        <f t="shared" si="120"/>
        <v>473.15</v>
      </c>
      <c r="E407" s="5">
        <f t="shared" si="141"/>
        <v>272166080.78065324</v>
      </c>
      <c r="F407" s="8">
        <f t="shared" si="121"/>
        <v>272.16608078065326</v>
      </c>
      <c r="G407" s="5">
        <f t="shared" si="129"/>
        <v>-8370033.5925512938</v>
      </c>
      <c r="H407" s="9">
        <f t="shared" si="130"/>
        <v>271980634.55425823</v>
      </c>
      <c r="I407" s="8">
        <f t="shared" si="122"/>
        <v>271.98063455425824</v>
      </c>
      <c r="Q407" s="11">
        <f t="shared" si="131"/>
        <v>1.1299545505483104</v>
      </c>
      <c r="R407" s="9">
        <f t="shared" si="132"/>
        <v>2.2155971579378653E-2</v>
      </c>
      <c r="S407" s="10">
        <f t="shared" si="123"/>
        <v>473.15</v>
      </c>
      <c r="T407" s="5">
        <f t="shared" si="142"/>
        <v>300492727.90526557</v>
      </c>
      <c r="U407" s="8">
        <f t="shared" si="124"/>
        <v>300.49272790526555</v>
      </c>
      <c r="V407" s="5">
        <f t="shared" si="133"/>
        <v>-7260751.9291511783</v>
      </c>
      <c r="W407" s="9">
        <f t="shared" si="134"/>
        <v>300331858.89187837</v>
      </c>
      <c r="X407" s="8">
        <f t="shared" si="125"/>
        <v>300.33185889187837</v>
      </c>
      <c r="AF407" s="11">
        <f t="shared" si="135"/>
        <v>1.1299545505483104</v>
      </c>
      <c r="AG407" s="9">
        <f t="shared" si="140"/>
        <v>2.2155971579378653E-2</v>
      </c>
      <c r="AH407" s="10">
        <f t="shared" si="126"/>
        <v>473.15</v>
      </c>
      <c r="AI407" s="5">
        <f t="shared" si="143"/>
        <v>329018241.76613212</v>
      </c>
      <c r="AJ407" s="8">
        <f t="shared" si="136"/>
        <v>329.01824176613212</v>
      </c>
      <c r="AK407" s="5">
        <f t="shared" si="137"/>
        <v>-8440719.5823704638</v>
      </c>
      <c r="AL407" s="9">
        <f t="shared" si="138"/>
        <v>328831229.42295563</v>
      </c>
      <c r="AM407" s="8">
        <f t="shared" si="139"/>
        <v>328.83122942295563</v>
      </c>
    </row>
    <row r="408" spans="2:39" s="1" customFormat="1" x14ac:dyDescent="0.3">
      <c r="B408" s="11">
        <f t="shared" si="127"/>
        <v>1.1525536415592765</v>
      </c>
      <c r="C408" s="9">
        <f t="shared" si="128"/>
        <v>2.2599091010966132E-2</v>
      </c>
      <c r="D408" s="10">
        <f t="shared" si="120"/>
        <v>473.15</v>
      </c>
      <c r="E408" s="5">
        <f t="shared" si="141"/>
        <v>271980634.55425823</v>
      </c>
      <c r="F408" s="8">
        <f t="shared" si="121"/>
        <v>271.98063455425824</v>
      </c>
      <c r="G408" s="5">
        <f t="shared" si="129"/>
        <v>-8255261.7294210559</v>
      </c>
      <c r="H408" s="9">
        <f t="shared" si="130"/>
        <v>271794073.1431157</v>
      </c>
      <c r="I408" s="8">
        <f t="shared" si="122"/>
        <v>271.79407314311572</v>
      </c>
      <c r="Q408" s="11">
        <f t="shared" si="131"/>
        <v>1.1525536415592765</v>
      </c>
      <c r="R408" s="9">
        <f t="shared" si="132"/>
        <v>2.2599091010966132E-2</v>
      </c>
      <c r="S408" s="10">
        <f t="shared" si="123"/>
        <v>473.15</v>
      </c>
      <c r="T408" s="5">
        <f t="shared" si="142"/>
        <v>300331858.89187837</v>
      </c>
      <c r="U408" s="8">
        <f t="shared" si="124"/>
        <v>300.33185889187837</v>
      </c>
      <c r="V408" s="5">
        <f t="shared" si="133"/>
        <v>-7184091.2599826409</v>
      </c>
      <c r="W408" s="9">
        <f t="shared" si="134"/>
        <v>300169504.95966291</v>
      </c>
      <c r="X408" s="8">
        <f t="shared" si="125"/>
        <v>300.1695049596629</v>
      </c>
      <c r="AF408" s="11">
        <f t="shared" si="135"/>
        <v>1.1525536415592765</v>
      </c>
      <c r="AG408" s="9">
        <f t="shared" si="140"/>
        <v>2.2599091010966132E-2</v>
      </c>
      <c r="AH408" s="10">
        <f t="shared" si="126"/>
        <v>473.15</v>
      </c>
      <c r="AI408" s="5">
        <f t="shared" si="143"/>
        <v>328831229.42295563</v>
      </c>
      <c r="AJ408" s="8">
        <f t="shared" si="136"/>
        <v>328.83122942295563</v>
      </c>
      <c r="AK408" s="5">
        <f t="shared" si="137"/>
        <v>-8344081.2118409285</v>
      </c>
      <c r="AL408" s="9">
        <f t="shared" si="138"/>
        <v>328642660.77224636</v>
      </c>
      <c r="AM408" s="8">
        <f t="shared" si="139"/>
        <v>328.64266077224636</v>
      </c>
    </row>
    <row r="409" spans="2:39" s="1" customFormat="1" x14ac:dyDescent="0.3">
      <c r="B409" s="11">
        <f t="shared" si="127"/>
        <v>1.175604714390462</v>
      </c>
      <c r="C409" s="9">
        <f t="shared" si="128"/>
        <v>2.305107283118546E-2</v>
      </c>
      <c r="D409" s="10">
        <f t="shared" si="120"/>
        <v>473.15</v>
      </c>
      <c r="E409" s="5">
        <f t="shared" si="141"/>
        <v>271794073.1431157</v>
      </c>
      <c r="F409" s="8">
        <f t="shared" si="121"/>
        <v>271.79407314311572</v>
      </c>
      <c r="G409" s="5">
        <f t="shared" si="129"/>
        <v>-8141370.5808421345</v>
      </c>
      <c r="H409" s="9">
        <f t="shared" si="130"/>
        <v>271606405.81691104</v>
      </c>
      <c r="I409" s="8">
        <f t="shared" si="122"/>
        <v>271.60640581691104</v>
      </c>
      <c r="Q409" s="11">
        <f t="shared" si="131"/>
        <v>1.175604714390462</v>
      </c>
      <c r="R409" s="9">
        <f t="shared" si="132"/>
        <v>2.305107283118546E-2</v>
      </c>
      <c r="S409" s="10">
        <f t="shared" si="123"/>
        <v>473.15</v>
      </c>
      <c r="T409" s="5">
        <f t="shared" si="142"/>
        <v>300169504.95966291</v>
      </c>
      <c r="U409" s="8">
        <f t="shared" si="124"/>
        <v>300.1695049596629</v>
      </c>
      <c r="V409" s="5">
        <f t="shared" si="133"/>
        <v>-7107534.2879751446</v>
      </c>
      <c r="W409" s="9">
        <f t="shared" si="134"/>
        <v>300005668.66914064</v>
      </c>
      <c r="X409" s="8">
        <f t="shared" si="125"/>
        <v>300.00566866914062</v>
      </c>
      <c r="AF409" s="11">
        <f t="shared" si="135"/>
        <v>1.175604714390462</v>
      </c>
      <c r="AG409" s="9">
        <f t="shared" si="140"/>
        <v>2.305107283118546E-2</v>
      </c>
      <c r="AH409" s="10">
        <f t="shared" si="126"/>
        <v>473.15</v>
      </c>
      <c r="AI409" s="5">
        <f t="shared" si="143"/>
        <v>328642660.77224636</v>
      </c>
      <c r="AJ409" s="8">
        <f t="shared" si="136"/>
        <v>328.64266077224636</v>
      </c>
      <c r="AK409" s="5">
        <f t="shared" si="137"/>
        <v>-8247746.1982000815</v>
      </c>
      <c r="AL409" s="9">
        <f t="shared" si="138"/>
        <v>328452541.3739385</v>
      </c>
      <c r="AM409" s="8">
        <f t="shared" si="139"/>
        <v>328.45254137393852</v>
      </c>
    </row>
    <row r="410" spans="2:39" s="1" customFormat="1" x14ac:dyDescent="0.3">
      <c r="B410" s="11">
        <f t="shared" si="127"/>
        <v>1.1991168086782713</v>
      </c>
      <c r="C410" s="9">
        <f t="shared" si="128"/>
        <v>2.3512094287809315E-2</v>
      </c>
      <c r="D410" s="10">
        <f t="shared" si="120"/>
        <v>473.15</v>
      </c>
      <c r="E410" s="5">
        <f t="shared" si="141"/>
        <v>271606405.81691104</v>
      </c>
      <c r="F410" s="8">
        <f t="shared" si="121"/>
        <v>271.60640581691104</v>
      </c>
      <c r="G410" s="5">
        <f t="shared" si="129"/>
        <v>-8028372.4570960347</v>
      </c>
      <c r="H410" s="9">
        <f t="shared" si="130"/>
        <v>271417641.96672213</v>
      </c>
      <c r="I410" s="8">
        <f t="shared" si="122"/>
        <v>271.41764196672216</v>
      </c>
      <c r="Q410" s="11">
        <f t="shared" si="131"/>
        <v>1.1991168086782713</v>
      </c>
      <c r="R410" s="9">
        <f t="shared" si="132"/>
        <v>2.3512094287809315E-2</v>
      </c>
      <c r="S410" s="10">
        <f t="shared" si="123"/>
        <v>473.15</v>
      </c>
      <c r="T410" s="5">
        <f t="shared" si="142"/>
        <v>300005668.66914064</v>
      </c>
      <c r="U410" s="8">
        <f t="shared" si="124"/>
        <v>300.00566866914062</v>
      </c>
      <c r="V410" s="5">
        <f t="shared" si="133"/>
        <v>-7031095.9478193494</v>
      </c>
      <c r="W410" s="9">
        <f t="shared" si="134"/>
        <v>299840352.8782689</v>
      </c>
      <c r="X410" s="8">
        <f t="shared" si="125"/>
        <v>299.8403528782689</v>
      </c>
      <c r="AF410" s="11">
        <f t="shared" si="135"/>
        <v>1.1991168086782713</v>
      </c>
      <c r="AG410" s="9">
        <f t="shared" si="140"/>
        <v>2.3512094287809315E-2</v>
      </c>
      <c r="AH410" s="10">
        <f t="shared" si="126"/>
        <v>473.15</v>
      </c>
      <c r="AI410" s="5">
        <f t="shared" si="143"/>
        <v>328452541.3739385</v>
      </c>
      <c r="AJ410" s="8">
        <f t="shared" si="136"/>
        <v>328.45254137393852</v>
      </c>
      <c r="AK410" s="5">
        <f t="shared" si="137"/>
        <v>-8151732.1470783129</v>
      </c>
      <c r="AL410" s="9">
        <f t="shared" si="138"/>
        <v>328260877.07908744</v>
      </c>
      <c r="AM410" s="8">
        <f t="shared" si="139"/>
        <v>328.26087707908744</v>
      </c>
    </row>
    <row r="411" spans="2:39" s="1" customFormat="1" x14ac:dyDescent="0.3">
      <c r="B411" s="11">
        <f t="shared" si="127"/>
        <v>1.2230991448518367</v>
      </c>
      <c r="C411" s="9">
        <f t="shared" si="128"/>
        <v>2.3982336173565377E-2</v>
      </c>
      <c r="D411" s="10">
        <f t="shared" si="120"/>
        <v>473.15</v>
      </c>
      <c r="E411" s="5">
        <f t="shared" si="141"/>
        <v>271417641.96672213</v>
      </c>
      <c r="F411" s="8">
        <f t="shared" si="121"/>
        <v>271.41764196672216</v>
      </c>
      <c r="G411" s="5">
        <f t="shared" si="129"/>
        <v>-7916279.1260920074</v>
      </c>
      <c r="H411" s="9">
        <f t="shared" si="130"/>
        <v>271227791.0994764</v>
      </c>
      <c r="I411" s="8">
        <f t="shared" si="122"/>
        <v>271.22779109947641</v>
      </c>
      <c r="Q411" s="11">
        <f t="shared" si="131"/>
        <v>1.2230991448518367</v>
      </c>
      <c r="R411" s="9">
        <f t="shared" si="132"/>
        <v>2.3982336173565377E-2</v>
      </c>
      <c r="S411" s="10">
        <f t="shared" si="123"/>
        <v>473.15</v>
      </c>
      <c r="T411" s="5">
        <f t="shared" si="142"/>
        <v>299840352.8782689</v>
      </c>
      <c r="U411" s="8">
        <f t="shared" si="124"/>
        <v>299.8403528782689</v>
      </c>
      <c r="V411" s="5">
        <f t="shared" si="133"/>
        <v>-6954791.0833600229</v>
      </c>
      <c r="W411" s="9">
        <f t="shared" si="134"/>
        <v>299673560.74049085</v>
      </c>
      <c r="X411" s="8">
        <f t="shared" si="125"/>
        <v>299.67356074049087</v>
      </c>
      <c r="AF411" s="11">
        <f t="shared" si="135"/>
        <v>1.2230991448518367</v>
      </c>
      <c r="AG411" s="9">
        <f t="shared" si="140"/>
        <v>2.3982336173565377E-2</v>
      </c>
      <c r="AH411" s="10">
        <f t="shared" si="126"/>
        <v>473.15</v>
      </c>
      <c r="AI411" s="5">
        <f t="shared" si="143"/>
        <v>328260877.07908744</v>
      </c>
      <c r="AJ411" s="8">
        <f t="shared" si="136"/>
        <v>328.26087707908744</v>
      </c>
      <c r="AK411" s="5">
        <f t="shared" si="137"/>
        <v>-8056056.42288044</v>
      </c>
      <c r="AL411" s="9">
        <f t="shared" si="138"/>
        <v>328067674.02572072</v>
      </c>
      <c r="AM411" s="8">
        <f t="shared" si="139"/>
        <v>328.06767402572069</v>
      </c>
    </row>
    <row r="412" spans="2:39" s="1" customFormat="1" x14ac:dyDescent="0.3">
      <c r="B412" s="11">
        <f t="shared" si="127"/>
        <v>1.2475611277488734</v>
      </c>
      <c r="C412" s="9">
        <f t="shared" si="128"/>
        <v>2.4461982897036716E-2</v>
      </c>
      <c r="D412" s="10">
        <f t="shared" si="120"/>
        <v>473.15</v>
      </c>
      <c r="E412" s="5">
        <f t="shared" si="141"/>
        <v>271227791.0994764</v>
      </c>
      <c r="F412" s="8">
        <f t="shared" si="121"/>
        <v>271.22779109947641</v>
      </c>
      <c r="G412" s="5">
        <f t="shared" si="129"/>
        <v>-7805101.813282622</v>
      </c>
      <c r="H412" s="9">
        <f t="shared" si="130"/>
        <v>271036862.83241028</v>
      </c>
      <c r="I412" s="8">
        <f t="shared" si="122"/>
        <v>271.03686283241029</v>
      </c>
      <c r="Q412" s="11">
        <f t="shared" si="131"/>
        <v>1.2475611277488734</v>
      </c>
      <c r="R412" s="9">
        <f t="shared" si="132"/>
        <v>2.4461982897036716E-2</v>
      </c>
      <c r="S412" s="10">
        <f t="shared" si="123"/>
        <v>473.15</v>
      </c>
      <c r="T412" s="5">
        <f t="shared" si="142"/>
        <v>299673560.74049085</v>
      </c>
      <c r="U412" s="8">
        <f t="shared" si="124"/>
        <v>299.67356074049087</v>
      </c>
      <c r="V412" s="5">
        <f t="shared" si="133"/>
        <v>-6878634.4361712756</v>
      </c>
      <c r="W412" s="9">
        <f t="shared" si="134"/>
        <v>299505295.70255828</v>
      </c>
      <c r="X412" s="8">
        <f t="shared" si="125"/>
        <v>299.50529570255827</v>
      </c>
      <c r="AF412" s="11">
        <f t="shared" si="135"/>
        <v>1.2475611277488734</v>
      </c>
      <c r="AG412" s="9">
        <f t="shared" si="140"/>
        <v>2.4461982897036716E-2</v>
      </c>
      <c r="AH412" s="10">
        <f t="shared" si="126"/>
        <v>473.15</v>
      </c>
      <c r="AI412" s="5">
        <f t="shared" si="143"/>
        <v>328067674.02572072</v>
      </c>
      <c r="AJ412" s="8">
        <f t="shared" si="136"/>
        <v>328.06767402572069</v>
      </c>
      <c r="AK412" s="5">
        <f t="shared" si="137"/>
        <v>-7960736.1368605467</v>
      </c>
      <c r="AL412" s="9">
        <f t="shared" si="138"/>
        <v>327872938.63449299</v>
      </c>
      <c r="AM412" s="8">
        <f t="shared" si="139"/>
        <v>327.87293863449298</v>
      </c>
    </row>
    <row r="413" spans="2:39" s="1" customFormat="1" x14ac:dyDescent="0.3">
      <c r="B413" s="11">
        <f t="shared" si="127"/>
        <v>1.2725123503038509</v>
      </c>
      <c r="C413" s="9">
        <f t="shared" si="128"/>
        <v>2.4951222554977504E-2</v>
      </c>
      <c r="D413" s="10">
        <f t="shared" si="120"/>
        <v>473.15</v>
      </c>
      <c r="E413" s="5">
        <f t="shared" si="141"/>
        <v>271036862.83241028</v>
      </c>
      <c r="F413" s="8">
        <f t="shared" si="121"/>
        <v>271.03686283241029</v>
      </c>
      <c r="G413" s="5">
        <f t="shared" si="129"/>
        <v>-7694851.2021831032</v>
      </c>
      <c r="H413" s="9">
        <f t="shared" si="130"/>
        <v>270844866.88753718</v>
      </c>
      <c r="I413" s="8">
        <f t="shared" si="122"/>
        <v>270.84486688753719</v>
      </c>
      <c r="Q413" s="11">
        <f t="shared" si="131"/>
        <v>1.2725123503038509</v>
      </c>
      <c r="R413" s="9">
        <f t="shared" si="132"/>
        <v>2.4951222554977504E-2</v>
      </c>
      <c r="S413" s="10">
        <f t="shared" si="123"/>
        <v>473.15</v>
      </c>
      <c r="T413" s="5">
        <f t="shared" si="142"/>
        <v>299505295.70255828</v>
      </c>
      <c r="U413" s="8">
        <f t="shared" si="124"/>
        <v>299.50529570255827</v>
      </c>
      <c r="V413" s="5">
        <f t="shared" si="133"/>
        <v>-6802640.6342988452</v>
      </c>
      <c r="W413" s="9">
        <f t="shared" si="134"/>
        <v>299335561.50213033</v>
      </c>
      <c r="X413" s="8">
        <f t="shared" si="125"/>
        <v>299.3355615021303</v>
      </c>
      <c r="AF413" s="11">
        <f t="shared" si="135"/>
        <v>1.2725123503038509</v>
      </c>
      <c r="AG413" s="9">
        <f t="shared" si="140"/>
        <v>2.4951222554977504E-2</v>
      </c>
      <c r="AH413" s="10">
        <f t="shared" si="126"/>
        <v>473.15</v>
      </c>
      <c r="AI413" s="5">
        <f t="shared" si="143"/>
        <v>327872938.63449299</v>
      </c>
      <c r="AJ413" s="8">
        <f t="shared" si="136"/>
        <v>327.87293863449298</v>
      </c>
      <c r="AK413" s="5">
        <f t="shared" si="137"/>
        <v>-7865788.1355940634</v>
      </c>
      <c r="AL413" s="9">
        <f t="shared" si="138"/>
        <v>327676677.60415149</v>
      </c>
      <c r="AM413" s="8">
        <f t="shared" si="139"/>
        <v>327.67667760415151</v>
      </c>
    </row>
    <row r="414" spans="2:39" s="1" customFormat="1" x14ac:dyDescent="0.3">
      <c r="B414" s="11">
        <f t="shared" si="127"/>
        <v>1.297962597309928</v>
      </c>
      <c r="C414" s="9">
        <f t="shared" si="128"/>
        <v>2.545024700607712E-2</v>
      </c>
      <c r="D414" s="10">
        <f t="shared" si="120"/>
        <v>473.15</v>
      </c>
      <c r="E414" s="5">
        <f t="shared" si="141"/>
        <v>270844866.88753718</v>
      </c>
      <c r="F414" s="8">
        <f t="shared" si="121"/>
        <v>270.84486688753719</v>
      </c>
      <c r="G414" s="5">
        <f t="shared" si="129"/>
        <v>-7585537.4354805872</v>
      </c>
      <c r="H414" s="9">
        <f t="shared" si="130"/>
        <v>270651813.08613038</v>
      </c>
      <c r="I414" s="8">
        <f t="shared" si="122"/>
        <v>270.6518130861304</v>
      </c>
      <c r="Q414" s="11">
        <f t="shared" si="131"/>
        <v>1.297962597309928</v>
      </c>
      <c r="R414" s="9">
        <f t="shared" si="132"/>
        <v>2.545024700607712E-2</v>
      </c>
      <c r="S414" s="10">
        <f t="shared" si="123"/>
        <v>473.15</v>
      </c>
      <c r="T414" s="5">
        <f t="shared" si="142"/>
        <v>299335561.50213033</v>
      </c>
      <c r="U414" s="8">
        <f t="shared" si="124"/>
        <v>299.3355615021303</v>
      </c>
      <c r="V414" s="5">
        <f t="shared" si="133"/>
        <v>-6726824.181187165</v>
      </c>
      <c r="W414" s="9">
        <f t="shared" si="134"/>
        <v>299164362.16515267</v>
      </c>
      <c r="X414" s="8">
        <f t="shared" si="125"/>
        <v>299.16436216515268</v>
      </c>
      <c r="AF414" s="11">
        <f t="shared" si="135"/>
        <v>1.297962597309928</v>
      </c>
      <c r="AG414" s="9">
        <f t="shared" si="140"/>
        <v>2.545024700607712E-2</v>
      </c>
      <c r="AH414" s="10">
        <f t="shared" si="126"/>
        <v>473.15</v>
      </c>
      <c r="AI414" s="5">
        <f t="shared" si="143"/>
        <v>327676677.60415149</v>
      </c>
      <c r="AJ414" s="8">
        <f t="shared" si="136"/>
        <v>327.67667760415151</v>
      </c>
      <c r="AK414" s="5">
        <f t="shared" si="137"/>
        <v>-7771228.989861995</v>
      </c>
      <c r="AL414" s="9">
        <f t="shared" si="138"/>
        <v>327478897.90681869</v>
      </c>
      <c r="AM414" s="8">
        <f t="shared" si="139"/>
        <v>327.4788979068187</v>
      </c>
    </row>
    <row r="415" spans="2:39" s="1" customFormat="1" x14ac:dyDescent="0.3">
      <c r="B415" s="11">
        <f t="shared" si="127"/>
        <v>1.3239218492561267</v>
      </c>
      <c r="C415" s="9">
        <f t="shared" si="128"/>
        <v>2.5959251946198636E-2</v>
      </c>
      <c r="D415" s="10">
        <f t="shared" si="120"/>
        <v>473.15</v>
      </c>
      <c r="E415" s="5">
        <f t="shared" si="141"/>
        <v>270651813.08613038</v>
      </c>
      <c r="F415" s="8">
        <f t="shared" si="121"/>
        <v>270.6518130861304</v>
      </c>
      <c r="G415" s="5">
        <f t="shared" si="129"/>
        <v>-7477170.1167179206</v>
      </c>
      <c r="H415" s="9">
        <f t="shared" si="130"/>
        <v>270457711.3432259</v>
      </c>
      <c r="I415" s="8">
        <f t="shared" si="122"/>
        <v>270.45771134322592</v>
      </c>
      <c r="Q415" s="11">
        <f t="shared" si="131"/>
        <v>1.3239218492561267</v>
      </c>
      <c r="R415" s="9">
        <f t="shared" si="132"/>
        <v>2.5959251946198636E-2</v>
      </c>
      <c r="S415" s="10">
        <f t="shared" si="123"/>
        <v>473.15</v>
      </c>
      <c r="T415" s="5">
        <f t="shared" si="142"/>
        <v>299164362.16515267</v>
      </c>
      <c r="U415" s="8">
        <f t="shared" si="124"/>
        <v>299.16436216515268</v>
      </c>
      <c r="V415" s="5">
        <f t="shared" si="133"/>
        <v>-6651199.4448090736</v>
      </c>
      <c r="W415" s="9">
        <f t="shared" si="134"/>
        <v>298991702.00302047</v>
      </c>
      <c r="X415" s="8">
        <f t="shared" si="125"/>
        <v>298.99170200302046</v>
      </c>
      <c r="AF415" s="11">
        <f t="shared" si="135"/>
        <v>1.3239218492561267</v>
      </c>
      <c r="AG415" s="9">
        <f t="shared" si="140"/>
        <v>2.5959251946198636E-2</v>
      </c>
      <c r="AH415" s="10">
        <f t="shared" si="126"/>
        <v>473.15</v>
      </c>
      <c r="AI415" s="5">
        <f t="shared" si="143"/>
        <v>327478897.90681869</v>
      </c>
      <c r="AJ415" s="8">
        <f t="shared" si="136"/>
        <v>327.4788979068187</v>
      </c>
      <c r="AK415" s="5">
        <f t="shared" si="137"/>
        <v>-7677074.9839615617</v>
      </c>
      <c r="AL415" s="9">
        <f t="shared" si="138"/>
        <v>327279606.78310019</v>
      </c>
      <c r="AM415" s="8">
        <f t="shared" si="139"/>
        <v>327.27960678310018</v>
      </c>
    </row>
    <row r="416" spans="2:39" s="1" customFormat="1" x14ac:dyDescent="0.3">
      <c r="B416" s="11">
        <f t="shared" si="127"/>
        <v>1.3504002862412492</v>
      </c>
      <c r="C416" s="9">
        <f t="shared" si="128"/>
        <v>2.6478436985122533E-2</v>
      </c>
      <c r="D416" s="10">
        <f t="shared" si="120"/>
        <v>473.15</v>
      </c>
      <c r="E416" s="5">
        <f t="shared" si="141"/>
        <v>270457711.3432259</v>
      </c>
      <c r="F416" s="8">
        <f t="shared" si="121"/>
        <v>270.45771134322592</v>
      </c>
      <c r="G416" s="5">
        <f t="shared" si="129"/>
        <v>-7369758.3125363514</v>
      </c>
      <c r="H416" s="9">
        <f t="shared" si="130"/>
        <v>270262571.66215181</v>
      </c>
      <c r="I416" s="8">
        <f t="shared" si="122"/>
        <v>270.2625716621518</v>
      </c>
      <c r="Q416" s="11">
        <f t="shared" si="131"/>
        <v>1.3504002862412492</v>
      </c>
      <c r="R416" s="9">
        <f t="shared" si="132"/>
        <v>2.6478436985122533E-2</v>
      </c>
      <c r="S416" s="10">
        <f t="shared" si="123"/>
        <v>473.15</v>
      </c>
      <c r="T416" s="5">
        <f t="shared" si="142"/>
        <v>298991702.00302047</v>
      </c>
      <c r="U416" s="8">
        <f t="shared" si="124"/>
        <v>298.99170200302046</v>
      </c>
      <c r="V416" s="5">
        <f t="shared" si="133"/>
        <v>-6575780.6470146878</v>
      </c>
      <c r="W416" s="9">
        <f t="shared" si="134"/>
        <v>298817585.60953051</v>
      </c>
      <c r="X416" s="8">
        <f t="shared" si="125"/>
        <v>298.81758560953051</v>
      </c>
      <c r="AF416" s="11">
        <f t="shared" si="135"/>
        <v>1.3504002862412492</v>
      </c>
      <c r="AG416" s="9">
        <f t="shared" si="140"/>
        <v>2.6478436985122533E-2</v>
      </c>
      <c r="AH416" s="10">
        <f t="shared" si="126"/>
        <v>473.15</v>
      </c>
      <c r="AI416" s="5">
        <f t="shared" si="143"/>
        <v>327279606.78310019</v>
      </c>
      <c r="AJ416" s="8">
        <f t="shared" si="136"/>
        <v>327.27960678310018</v>
      </c>
      <c r="AK416" s="5">
        <f t="shared" si="137"/>
        <v>-7583342.1054561855</v>
      </c>
      <c r="AL416" s="9">
        <f t="shared" si="138"/>
        <v>327078811.73702425</v>
      </c>
      <c r="AM416" s="8">
        <f t="shared" si="139"/>
        <v>327.07881173702424</v>
      </c>
    </row>
    <row r="417" spans="2:39" s="1" customFormat="1" x14ac:dyDescent="0.3">
      <c r="B417" s="11">
        <f t="shared" si="127"/>
        <v>1.3774082919660742</v>
      </c>
      <c r="C417" s="9">
        <f t="shared" si="128"/>
        <v>2.7008005724824979E-2</v>
      </c>
      <c r="D417" s="10">
        <f t="shared" si="120"/>
        <v>473.15</v>
      </c>
      <c r="E417" s="5">
        <f t="shared" si="141"/>
        <v>270262571.66215181</v>
      </c>
      <c r="F417" s="8">
        <f t="shared" si="121"/>
        <v>270.2625716621518</v>
      </c>
      <c r="G417" s="5">
        <f t="shared" si="129"/>
        <v>-7263310.5554603785</v>
      </c>
      <c r="H417" s="9">
        <f t="shared" si="130"/>
        <v>270066404.12908876</v>
      </c>
      <c r="I417" s="8">
        <f t="shared" si="122"/>
        <v>270.06640412908877</v>
      </c>
      <c r="Q417" s="11">
        <f t="shared" si="131"/>
        <v>1.3774082919660742</v>
      </c>
      <c r="R417" s="9">
        <f t="shared" si="132"/>
        <v>2.7008005724824979E-2</v>
      </c>
      <c r="S417" s="10">
        <f t="shared" si="123"/>
        <v>473.15</v>
      </c>
      <c r="T417" s="5">
        <f t="shared" si="142"/>
        <v>298817585.60953051</v>
      </c>
      <c r="U417" s="8">
        <f t="shared" si="124"/>
        <v>298.81758560953051</v>
      </c>
      <c r="V417" s="5">
        <f t="shared" si="133"/>
        <v>-6500581.8531161873</v>
      </c>
      <c r="W417" s="9">
        <f t="shared" si="134"/>
        <v>298642017.85762686</v>
      </c>
      <c r="X417" s="8">
        <f t="shared" si="125"/>
        <v>298.64201785762685</v>
      </c>
      <c r="AF417" s="11">
        <f t="shared" si="135"/>
        <v>1.3774082919660742</v>
      </c>
      <c r="AG417" s="9">
        <f t="shared" si="140"/>
        <v>2.7008005724824979E-2</v>
      </c>
      <c r="AH417" s="10">
        <f t="shared" si="126"/>
        <v>473.15</v>
      </c>
      <c r="AI417" s="5">
        <f t="shared" si="143"/>
        <v>327078811.73702425</v>
      </c>
      <c r="AJ417" s="8">
        <f t="shared" si="136"/>
        <v>327.07881173702424</v>
      </c>
      <c r="AK417" s="5">
        <f t="shared" si="137"/>
        <v>-7490046.0353766643</v>
      </c>
      <c r="AL417" s="9">
        <f t="shared" si="138"/>
        <v>326876520.53082162</v>
      </c>
      <c r="AM417" s="8">
        <f t="shared" si="139"/>
        <v>326.87652053082161</v>
      </c>
    </row>
    <row r="418" spans="2:39" s="1" customFormat="1" x14ac:dyDescent="0.3">
      <c r="B418" s="11">
        <f t="shared" si="127"/>
        <v>1.4049564578053957</v>
      </c>
      <c r="C418" s="9">
        <f t="shared" si="128"/>
        <v>2.7548165839321515E-2</v>
      </c>
      <c r="D418" s="10">
        <f t="shared" si="120"/>
        <v>473.15</v>
      </c>
      <c r="E418" s="5">
        <f t="shared" si="141"/>
        <v>270066404.12908876</v>
      </c>
      <c r="F418" s="8">
        <f t="shared" si="121"/>
        <v>270.06640412908877</v>
      </c>
      <c r="G418" s="5">
        <f t="shared" si="129"/>
        <v>-7157834.8472076617</v>
      </c>
      <c r="H418" s="9">
        <f t="shared" si="130"/>
        <v>269869218.9076674</v>
      </c>
      <c r="I418" s="8">
        <f t="shared" si="122"/>
        <v>269.8692189076674</v>
      </c>
      <c r="Q418" s="11">
        <f t="shared" si="131"/>
        <v>1.4049564578053957</v>
      </c>
      <c r="R418" s="9">
        <f t="shared" si="132"/>
        <v>2.7548165839321515E-2</v>
      </c>
      <c r="S418" s="10">
        <f t="shared" si="123"/>
        <v>473.15</v>
      </c>
      <c r="T418" s="5">
        <f t="shared" si="142"/>
        <v>298642017.85762686</v>
      </c>
      <c r="U418" s="8">
        <f t="shared" si="124"/>
        <v>298.64201785762685</v>
      </c>
      <c r="V418" s="5">
        <f t="shared" si="133"/>
        <v>-6425616.9617241221</v>
      </c>
      <c r="W418" s="9">
        <f t="shared" si="134"/>
        <v>298465003.89594531</v>
      </c>
      <c r="X418" s="8">
        <f t="shared" si="125"/>
        <v>298.4650038959453</v>
      </c>
      <c r="AF418" s="11">
        <f t="shared" si="135"/>
        <v>1.4049564578053957</v>
      </c>
      <c r="AG418" s="9">
        <f t="shared" si="140"/>
        <v>2.7548165839321515E-2</v>
      </c>
      <c r="AH418" s="10">
        <f t="shared" si="126"/>
        <v>473.15</v>
      </c>
      <c r="AI418" s="5">
        <f t="shared" si="143"/>
        <v>326876520.53082162</v>
      </c>
      <c r="AJ418" s="8">
        <f t="shared" si="136"/>
        <v>326.87652053082161</v>
      </c>
      <c r="AK418" s="5">
        <f t="shared" si="137"/>
        <v>-7397202.1388843078</v>
      </c>
      <c r="AL418" s="9">
        <f t="shared" si="138"/>
        <v>326672741.17955267</v>
      </c>
      <c r="AM418" s="8">
        <f t="shared" si="139"/>
        <v>326.6727411795527</v>
      </c>
    </row>
    <row r="419" spans="2:39" s="1" customFormat="1" x14ac:dyDescent="0.3">
      <c r="B419" s="11">
        <f t="shared" si="127"/>
        <v>1.4330555869615036</v>
      </c>
      <c r="C419" s="9">
        <f t="shared" si="128"/>
        <v>2.8099129156107905E-2</v>
      </c>
      <c r="D419" s="10">
        <f t="shared" si="120"/>
        <v>473.15</v>
      </c>
      <c r="E419" s="5">
        <f t="shared" si="141"/>
        <v>269869218.9076674</v>
      </c>
      <c r="F419" s="8">
        <f t="shared" si="121"/>
        <v>269.8692189076674</v>
      </c>
      <c r="G419" s="5">
        <f t="shared" si="129"/>
        <v>-7053338.6625060206</v>
      </c>
      <c r="H419" s="9">
        <f t="shared" si="130"/>
        <v>269671026.23360789</v>
      </c>
      <c r="I419" s="8">
        <f t="shared" si="122"/>
        <v>269.6710262336079</v>
      </c>
      <c r="Q419" s="11">
        <f t="shared" si="131"/>
        <v>1.4330555869615036</v>
      </c>
      <c r="R419" s="9">
        <f t="shared" si="132"/>
        <v>2.8099129156107905E-2</v>
      </c>
      <c r="S419" s="10">
        <f t="shared" si="123"/>
        <v>473.15</v>
      </c>
      <c r="T419" s="5">
        <f t="shared" si="142"/>
        <v>298465003.89594531</v>
      </c>
      <c r="U419" s="8">
        <f t="shared" si="124"/>
        <v>298.4650038959453</v>
      </c>
      <c r="V419" s="5">
        <f t="shared" si="133"/>
        <v>-6350899.6948500006</v>
      </c>
      <c r="W419" s="9">
        <f t="shared" si="134"/>
        <v>298286549.14516222</v>
      </c>
      <c r="X419" s="8">
        <f t="shared" si="125"/>
        <v>298.28654914516221</v>
      </c>
      <c r="AF419" s="11">
        <f t="shared" si="135"/>
        <v>1.4330555869615036</v>
      </c>
      <c r="AG419" s="9">
        <f t="shared" si="140"/>
        <v>2.8099129156107905E-2</v>
      </c>
      <c r="AH419" s="10">
        <f t="shared" si="126"/>
        <v>473.15</v>
      </c>
      <c r="AI419" s="5">
        <f t="shared" si="143"/>
        <v>326672741.17955267</v>
      </c>
      <c r="AJ419" s="8">
        <f t="shared" si="136"/>
        <v>326.6727411795527</v>
      </c>
      <c r="AK419" s="5">
        <f t="shared" si="137"/>
        <v>-7304825.4564053696</v>
      </c>
      <c r="AL419" s="9">
        <f t="shared" si="138"/>
        <v>326467481.94559032</v>
      </c>
      <c r="AM419" s="8">
        <f t="shared" si="139"/>
        <v>326.46748194559029</v>
      </c>
    </row>
    <row r="420" spans="2:39" s="1" customFormat="1" x14ac:dyDescent="0.3">
      <c r="B420" s="11">
        <f t="shared" si="127"/>
        <v>1.4617166987007337</v>
      </c>
      <c r="C420" s="9">
        <f t="shared" si="128"/>
        <v>2.8661111739230138E-2</v>
      </c>
      <c r="D420" s="10">
        <f t="shared" si="120"/>
        <v>473.15</v>
      </c>
      <c r="E420" s="5">
        <f t="shared" si="141"/>
        <v>269671026.23360789</v>
      </c>
      <c r="F420" s="8">
        <f t="shared" si="121"/>
        <v>269.6710262336079</v>
      </c>
      <c r="G420" s="5">
        <f t="shared" si="129"/>
        <v>-6949828.9533993779</v>
      </c>
      <c r="H420" s="9">
        <f t="shared" si="130"/>
        <v>269471836.40940595</v>
      </c>
      <c r="I420" s="8">
        <f t="shared" si="122"/>
        <v>269.47183640940597</v>
      </c>
      <c r="Q420" s="11">
        <f t="shared" si="131"/>
        <v>1.4617166987007337</v>
      </c>
      <c r="R420" s="9">
        <f t="shared" si="132"/>
        <v>2.8661111739230138E-2</v>
      </c>
      <c r="S420" s="10">
        <f t="shared" si="123"/>
        <v>473.15</v>
      </c>
      <c r="T420" s="5">
        <f t="shared" si="142"/>
        <v>298286549.14516222</v>
      </c>
      <c r="U420" s="8">
        <f t="shared" si="124"/>
        <v>298.28654914516221</v>
      </c>
      <c r="V420" s="5">
        <f t="shared" si="133"/>
        <v>-6276443.5882898597</v>
      </c>
      <c r="W420" s="9">
        <f t="shared" si="134"/>
        <v>298106659.29415327</v>
      </c>
      <c r="X420" s="8">
        <f t="shared" si="125"/>
        <v>298.10665929415325</v>
      </c>
      <c r="AF420" s="11">
        <f t="shared" si="135"/>
        <v>1.4617166987007337</v>
      </c>
      <c r="AG420" s="9">
        <f t="shared" si="140"/>
        <v>2.8661111739230138E-2</v>
      </c>
      <c r="AH420" s="10">
        <f t="shared" si="126"/>
        <v>473.15</v>
      </c>
      <c r="AI420" s="5">
        <f t="shared" si="143"/>
        <v>326467481.94559032</v>
      </c>
      <c r="AJ420" s="8">
        <f t="shared" si="136"/>
        <v>326.46748194559029</v>
      </c>
      <c r="AK420" s="5">
        <f t="shared" si="137"/>
        <v>-7212930.6952455025</v>
      </c>
      <c r="AL420" s="9">
        <f t="shared" si="138"/>
        <v>326260751.33296657</v>
      </c>
      <c r="AM420" s="8">
        <f t="shared" si="139"/>
        <v>326.26075133296655</v>
      </c>
    </row>
    <row r="421" spans="2:39" s="1" customFormat="1" x14ac:dyDescent="0.3">
      <c r="B421" s="11">
        <f t="shared" si="127"/>
        <v>1.4909510326747484</v>
      </c>
      <c r="C421" s="9">
        <f t="shared" si="128"/>
        <v>2.9234333974014648E-2</v>
      </c>
      <c r="D421" s="10">
        <f t="shared" si="120"/>
        <v>473.15</v>
      </c>
      <c r="E421" s="5">
        <f t="shared" si="141"/>
        <v>269471836.40940595</v>
      </c>
      <c r="F421" s="8">
        <f t="shared" si="121"/>
        <v>269.47183640940597</v>
      </c>
      <c r="G421" s="5">
        <f t="shared" si="129"/>
        <v>-6847312.1540234769</v>
      </c>
      <c r="H421" s="9">
        <f t="shared" si="130"/>
        <v>269271659.79907089</v>
      </c>
      <c r="I421" s="8">
        <f t="shared" si="122"/>
        <v>269.2716597990709</v>
      </c>
      <c r="Q421" s="11">
        <f t="shared" si="131"/>
        <v>1.4909510326747484</v>
      </c>
      <c r="R421" s="9">
        <f t="shared" si="132"/>
        <v>2.9234333974014648E-2</v>
      </c>
      <c r="S421" s="10">
        <f t="shared" si="123"/>
        <v>473.15</v>
      </c>
      <c r="T421" s="5">
        <f t="shared" si="142"/>
        <v>298106659.29415327</v>
      </c>
      <c r="U421" s="8">
        <f t="shared" si="124"/>
        <v>298.10665929415325</v>
      </c>
      <c r="V421" s="5">
        <f t="shared" si="133"/>
        <v>-6202261.9823018759</v>
      </c>
      <c r="W421" s="9">
        <f t="shared" si="134"/>
        <v>297925340.29596835</v>
      </c>
      <c r="X421" s="8">
        <f t="shared" si="125"/>
        <v>297.92534029596834</v>
      </c>
      <c r="AF421" s="11">
        <f t="shared" si="135"/>
        <v>1.4909510326747484</v>
      </c>
      <c r="AG421" s="9">
        <f t="shared" si="140"/>
        <v>2.9234333974014648E-2</v>
      </c>
      <c r="AH421" s="10">
        <f t="shared" si="126"/>
        <v>473.15</v>
      </c>
      <c r="AI421" s="5">
        <f t="shared" si="143"/>
        <v>326260751.33296657</v>
      </c>
      <c r="AJ421" s="8">
        <f t="shared" si="136"/>
        <v>326.26075133296655</v>
      </c>
      <c r="AK421" s="5">
        <f t="shared" si="137"/>
        <v>-7121532.2216911735</v>
      </c>
      <c r="AL421" s="9">
        <f t="shared" si="138"/>
        <v>326052558.08159095</v>
      </c>
      <c r="AM421" s="8">
        <f t="shared" si="139"/>
        <v>326.05255808159097</v>
      </c>
    </row>
    <row r="422" spans="2:39" s="1" customFormat="1" x14ac:dyDescent="0.3">
      <c r="B422" s="11">
        <f t="shared" si="127"/>
        <v>1.5207700533282433</v>
      </c>
      <c r="C422" s="9">
        <f t="shared" si="128"/>
        <v>2.9819020653494954E-2</v>
      </c>
      <c r="D422" s="10">
        <f t="shared" si="120"/>
        <v>473.15</v>
      </c>
      <c r="E422" s="5">
        <f t="shared" si="141"/>
        <v>269271659.79907089</v>
      </c>
      <c r="F422" s="8">
        <f t="shared" si="121"/>
        <v>269.2716597990709</v>
      </c>
      <c r="G422" s="5">
        <f t="shared" si="129"/>
        <v>-6745794.1858326346</v>
      </c>
      <c r="H422" s="9">
        <f t="shared" si="130"/>
        <v>269070506.82291931</v>
      </c>
      <c r="I422" s="8">
        <f t="shared" si="122"/>
        <v>269.0705068229193</v>
      </c>
      <c r="Q422" s="11">
        <f t="shared" si="131"/>
        <v>1.5207700533282433</v>
      </c>
      <c r="R422" s="9">
        <f t="shared" si="132"/>
        <v>2.9819020653494954E-2</v>
      </c>
      <c r="S422" s="10">
        <f t="shared" si="123"/>
        <v>473.15</v>
      </c>
      <c r="T422" s="5">
        <f t="shared" si="142"/>
        <v>297925340.29596835</v>
      </c>
      <c r="U422" s="8">
        <f t="shared" si="124"/>
        <v>297.92534029596834</v>
      </c>
      <c r="V422" s="5">
        <f t="shared" si="133"/>
        <v>-6128368.0125913313</v>
      </c>
      <c r="W422" s="9">
        <f t="shared" si="134"/>
        <v>297742598.36362869</v>
      </c>
      <c r="X422" s="8">
        <f t="shared" si="125"/>
        <v>297.7425983636287</v>
      </c>
      <c r="AF422" s="11">
        <f t="shared" si="135"/>
        <v>1.5207700533282433</v>
      </c>
      <c r="AG422" s="9">
        <f t="shared" si="140"/>
        <v>2.9819020653494954E-2</v>
      </c>
      <c r="AH422" s="10">
        <f t="shared" si="126"/>
        <v>473.15</v>
      </c>
      <c r="AI422" s="5">
        <f t="shared" si="143"/>
        <v>326052558.08159095</v>
      </c>
      <c r="AJ422" s="8">
        <f t="shared" si="136"/>
        <v>326.05255808159097</v>
      </c>
      <c r="AK422" s="5">
        <f t="shared" si="137"/>
        <v>-7030644.0536041129</v>
      </c>
      <c r="AL422" s="9">
        <f t="shared" si="138"/>
        <v>325842911.16134918</v>
      </c>
      <c r="AM422" s="8">
        <f t="shared" si="139"/>
        <v>325.84291116134915</v>
      </c>
    </row>
    <row r="423" spans="2:39" s="1" customFormat="1" x14ac:dyDescent="0.3">
      <c r="B423" s="11">
        <f t="shared" si="127"/>
        <v>1.5511854543948083</v>
      </c>
      <c r="C423" s="9">
        <f t="shared" si="128"/>
        <v>3.0415401066564929E-2</v>
      </c>
      <c r="D423" s="10">
        <f t="shared" si="120"/>
        <v>473.15</v>
      </c>
      <c r="E423" s="5">
        <f t="shared" si="141"/>
        <v>269070506.82291931</v>
      </c>
      <c r="F423" s="8">
        <f t="shared" si="121"/>
        <v>269.0705068229193</v>
      </c>
      <c r="G423" s="5">
        <f t="shared" si="129"/>
        <v>-6645280.4632573863</v>
      </c>
      <c r="H423" s="9">
        <f t="shared" si="130"/>
        <v>268868387.95242953</v>
      </c>
      <c r="I423" s="8">
        <f t="shared" si="122"/>
        <v>268.86838795242954</v>
      </c>
      <c r="Q423" s="11">
        <f t="shared" si="131"/>
        <v>1.5511854543948083</v>
      </c>
      <c r="R423" s="9">
        <f t="shared" si="132"/>
        <v>3.0415401066564929E-2</v>
      </c>
      <c r="S423" s="10">
        <f t="shared" si="123"/>
        <v>473.15</v>
      </c>
      <c r="T423" s="5">
        <f t="shared" si="142"/>
        <v>297742598.36362869</v>
      </c>
      <c r="U423" s="8">
        <f t="shared" si="124"/>
        <v>297.7425983636287</v>
      </c>
      <c r="V423" s="5">
        <f t="shared" si="133"/>
        <v>-6054774.6016142424</v>
      </c>
      <c r="W423" s="9">
        <f t="shared" si="134"/>
        <v>297558439.96575296</v>
      </c>
      <c r="X423" s="8">
        <f t="shared" si="125"/>
        <v>297.55843996575294</v>
      </c>
      <c r="AF423" s="11">
        <f t="shared" si="135"/>
        <v>1.5511854543948083</v>
      </c>
      <c r="AG423" s="9">
        <f t="shared" si="140"/>
        <v>3.0415401066564929E-2</v>
      </c>
      <c r="AH423" s="10">
        <f t="shared" si="126"/>
        <v>473.15</v>
      </c>
      <c r="AI423" s="5">
        <f t="shared" si="143"/>
        <v>325842911.16134918</v>
      </c>
      <c r="AJ423" s="8">
        <f t="shared" si="136"/>
        <v>325.84291116134915</v>
      </c>
      <c r="AK423" s="5">
        <f t="shared" si="137"/>
        <v>-6940279.8535136571</v>
      </c>
      <c r="AL423" s="9">
        <f t="shared" si="138"/>
        <v>325631819.76609033</v>
      </c>
      <c r="AM423" s="8">
        <f t="shared" si="139"/>
        <v>325.63181976609036</v>
      </c>
    </row>
    <row r="424" spans="2:39" s="1" customFormat="1" x14ac:dyDescent="0.3">
      <c r="B424" s="11">
        <f t="shared" si="127"/>
        <v>1.5822091634827045</v>
      </c>
      <c r="C424" s="9">
        <f t="shared" si="128"/>
        <v>3.1023709087896201E-2</v>
      </c>
      <c r="D424" s="10">
        <f t="shared" si="120"/>
        <v>473.15</v>
      </c>
      <c r="E424" s="5">
        <f t="shared" si="141"/>
        <v>268868387.95242953</v>
      </c>
      <c r="F424" s="8">
        <f t="shared" si="121"/>
        <v>268.86838795242954</v>
      </c>
      <c r="G424" s="5">
        <f t="shared" si="129"/>
        <v>-6545775.8997736825</v>
      </c>
      <c r="H424" s="9">
        <f t="shared" si="130"/>
        <v>268665313.70516038</v>
      </c>
      <c r="I424" s="8">
        <f t="shared" si="122"/>
        <v>268.66531370516037</v>
      </c>
      <c r="Q424" s="11">
        <f t="shared" si="131"/>
        <v>1.5822091634827045</v>
      </c>
      <c r="R424" s="9">
        <f t="shared" si="132"/>
        <v>3.1023709087896201E-2</v>
      </c>
      <c r="S424" s="10">
        <f t="shared" si="123"/>
        <v>473.15</v>
      </c>
      <c r="T424" s="5">
        <f t="shared" si="142"/>
        <v>297558439.96575296</v>
      </c>
      <c r="U424" s="8">
        <f t="shared" si="124"/>
        <v>297.55843996575294</v>
      </c>
      <c r="V424" s="5">
        <f t="shared" si="133"/>
        <v>-5981494.45021124</v>
      </c>
      <c r="W424" s="9">
        <f t="shared" si="134"/>
        <v>297372871.82201874</v>
      </c>
      <c r="X424" s="8">
        <f t="shared" si="125"/>
        <v>297.37287182201874</v>
      </c>
      <c r="AF424" s="11">
        <f t="shared" si="135"/>
        <v>1.5822091634827045</v>
      </c>
      <c r="AG424" s="9">
        <f t="shared" si="140"/>
        <v>3.1023709087896201E-2</v>
      </c>
      <c r="AH424" s="10">
        <f t="shared" si="126"/>
        <v>473.15</v>
      </c>
      <c r="AI424" s="5">
        <f t="shared" si="143"/>
        <v>325631819.76609033</v>
      </c>
      <c r="AJ424" s="8">
        <f t="shared" si="136"/>
        <v>325.63181976609036</v>
      </c>
      <c r="AK424" s="5">
        <f t="shared" si="137"/>
        <v>-6850452.9222110128</v>
      </c>
      <c r="AL424" s="9">
        <f t="shared" si="138"/>
        <v>325419293.30751133</v>
      </c>
      <c r="AM424" s="8">
        <f t="shared" si="139"/>
        <v>325.41929330751134</v>
      </c>
    </row>
    <row r="425" spans="2:39" s="1" customFormat="1" x14ac:dyDescent="0.3">
      <c r="B425" s="11">
        <f t="shared" si="127"/>
        <v>1.6138533467523586</v>
      </c>
      <c r="C425" s="9">
        <f t="shared" si="128"/>
        <v>3.1644183269654125E-2</v>
      </c>
      <c r="D425" s="10">
        <f t="shared" si="120"/>
        <v>473.15</v>
      </c>
      <c r="E425" s="5">
        <f t="shared" si="141"/>
        <v>268665313.70516038</v>
      </c>
      <c r="F425" s="8">
        <f t="shared" si="121"/>
        <v>268.66531370516037</v>
      </c>
      <c r="G425" s="5">
        <f t="shared" si="129"/>
        <v>-6447284.9143631775</v>
      </c>
      <c r="H425" s="9">
        <f t="shared" si="130"/>
        <v>268461294.63973862</v>
      </c>
      <c r="I425" s="8">
        <f t="shared" si="122"/>
        <v>268.46129463973864</v>
      </c>
      <c r="Q425" s="11">
        <f t="shared" si="131"/>
        <v>1.6138533467523586</v>
      </c>
      <c r="R425" s="9">
        <f t="shared" si="132"/>
        <v>3.1644183269654125E-2</v>
      </c>
      <c r="S425" s="10">
        <f t="shared" si="123"/>
        <v>473.15</v>
      </c>
      <c r="T425" s="5">
        <f t="shared" si="142"/>
        <v>297372871.82201874</v>
      </c>
      <c r="U425" s="8">
        <f t="shared" si="124"/>
        <v>297.37287182201874</v>
      </c>
      <c r="V425" s="5">
        <f t="shared" si="133"/>
        <v>-5908540.0295816828</v>
      </c>
      <c r="W425" s="9">
        <f t="shared" si="134"/>
        <v>297185900.89846659</v>
      </c>
      <c r="X425" s="8">
        <f t="shared" si="125"/>
        <v>297.18590089846657</v>
      </c>
      <c r="AF425" s="11">
        <f t="shared" si="135"/>
        <v>1.6138533467523586</v>
      </c>
      <c r="AG425" s="9">
        <f t="shared" si="140"/>
        <v>3.1644183269654125E-2</v>
      </c>
      <c r="AH425" s="10">
        <f t="shared" si="126"/>
        <v>473.15</v>
      </c>
      <c r="AI425" s="5">
        <f t="shared" si="143"/>
        <v>325419293.30751133</v>
      </c>
      <c r="AJ425" s="8">
        <f t="shared" si="136"/>
        <v>325.41929330751134</v>
      </c>
      <c r="AK425" s="5">
        <f t="shared" si="137"/>
        <v>-6761176.1928474559</v>
      </c>
      <c r="AL425" s="9">
        <f t="shared" si="138"/>
        <v>325205341.40894645</v>
      </c>
      <c r="AM425" s="8">
        <f t="shared" si="139"/>
        <v>325.20534140894648</v>
      </c>
    </row>
    <row r="426" spans="2:39" s="1" customFormat="1" x14ac:dyDescent="0.3">
      <c r="B426" s="11">
        <f t="shared" si="127"/>
        <v>1.6461304136874058</v>
      </c>
      <c r="C426" s="9">
        <f t="shared" si="128"/>
        <v>3.2277066935047172E-2</v>
      </c>
      <c r="D426" s="10">
        <f t="shared" si="120"/>
        <v>473.15</v>
      </c>
      <c r="E426" s="5">
        <f t="shared" si="141"/>
        <v>268461294.63973862</v>
      </c>
      <c r="F426" s="8">
        <f t="shared" si="121"/>
        <v>268.46129463973864</v>
      </c>
      <c r="G426" s="5">
        <f t="shared" si="129"/>
        <v>-6349811.4383447887</v>
      </c>
      <c r="H426" s="9">
        <f t="shared" si="130"/>
        <v>268256341.35091823</v>
      </c>
      <c r="I426" s="8">
        <f t="shared" si="122"/>
        <v>268.25634135091821</v>
      </c>
      <c r="Q426" s="11">
        <f t="shared" si="131"/>
        <v>1.6461304136874058</v>
      </c>
      <c r="R426" s="9">
        <f t="shared" si="132"/>
        <v>3.2277066935047172E-2</v>
      </c>
      <c r="S426" s="10">
        <f t="shared" si="123"/>
        <v>473.15</v>
      </c>
      <c r="T426" s="5">
        <f t="shared" si="142"/>
        <v>297185900.89846659</v>
      </c>
      <c r="U426" s="8">
        <f t="shared" si="124"/>
        <v>297.18590089846657</v>
      </c>
      <c r="V426" s="5">
        <f t="shared" si="133"/>
        <v>-5835923.5736074159</v>
      </c>
      <c r="W426" s="9">
        <f t="shared" si="134"/>
        <v>296997534.40265346</v>
      </c>
      <c r="X426" s="8">
        <f t="shared" si="125"/>
        <v>296.99753440265346</v>
      </c>
      <c r="AF426" s="11">
        <f t="shared" si="135"/>
        <v>1.6461304136874058</v>
      </c>
      <c r="AG426" s="9">
        <f t="shared" si="140"/>
        <v>3.2277066935047172E-2</v>
      </c>
      <c r="AH426" s="10">
        <f t="shared" si="126"/>
        <v>473.15</v>
      </c>
      <c r="AI426" s="5">
        <f t="shared" si="143"/>
        <v>325205341.40894645</v>
      </c>
      <c r="AJ426" s="8">
        <f t="shared" si="136"/>
        <v>325.20534140894648</v>
      </c>
      <c r="AK426" s="5">
        <f t="shared" si="137"/>
        <v>-6672462.2255382705</v>
      </c>
      <c r="AL426" s="9">
        <f t="shared" si="138"/>
        <v>324989973.89907116</v>
      </c>
      <c r="AM426" s="8">
        <f t="shared" si="139"/>
        <v>324.98997389907117</v>
      </c>
    </row>
    <row r="427" spans="2:39" s="1" customFormat="1" x14ac:dyDescent="0.3">
      <c r="B427" s="11">
        <f t="shared" si="127"/>
        <v>1.6790530219611539</v>
      </c>
      <c r="C427" s="9">
        <f t="shared" si="128"/>
        <v>3.2922608273748155E-2</v>
      </c>
      <c r="D427" s="10">
        <f t="shared" si="120"/>
        <v>473.15</v>
      </c>
      <c r="E427" s="5">
        <f t="shared" si="141"/>
        <v>268256341.35091823</v>
      </c>
      <c r="F427" s="8">
        <f t="shared" si="121"/>
        <v>268.25634135091821</v>
      </c>
      <c r="G427" s="5">
        <f t="shared" si="129"/>
        <v>-6253358.9225567151</v>
      </c>
      <c r="H427" s="9">
        <f t="shared" si="130"/>
        <v>268050464.46471575</v>
      </c>
      <c r="I427" s="8">
        <f t="shared" si="122"/>
        <v>268.05046446471573</v>
      </c>
      <c r="Q427" s="11">
        <f t="shared" si="131"/>
        <v>1.6790530219611539</v>
      </c>
      <c r="R427" s="9">
        <f t="shared" si="132"/>
        <v>3.2922608273748155E-2</v>
      </c>
      <c r="S427" s="10">
        <f t="shared" si="123"/>
        <v>473.15</v>
      </c>
      <c r="T427" s="5">
        <f t="shared" si="142"/>
        <v>296997534.40265346</v>
      </c>
      <c r="U427" s="8">
        <f t="shared" si="124"/>
        <v>296.99753440265346</v>
      </c>
      <c r="V427" s="5">
        <f t="shared" si="133"/>
        <v>-5763657.0715346215</v>
      </c>
      <c r="W427" s="9">
        <f t="shared" si="134"/>
        <v>296807779.7786631</v>
      </c>
      <c r="X427" s="8">
        <f t="shared" si="125"/>
        <v>296.80777977866308</v>
      </c>
      <c r="AF427" s="11">
        <f t="shared" si="135"/>
        <v>1.6790530219611539</v>
      </c>
      <c r="AG427" s="9">
        <f t="shared" si="140"/>
        <v>3.2922608273748155E-2</v>
      </c>
      <c r="AH427" s="10">
        <f t="shared" si="126"/>
        <v>473.15</v>
      </c>
      <c r="AI427" s="5">
        <f t="shared" si="143"/>
        <v>324989973.89907116</v>
      </c>
      <c r="AJ427" s="8">
        <f t="shared" si="136"/>
        <v>324.98997389907117</v>
      </c>
      <c r="AK427" s="5">
        <f t="shared" si="137"/>
        <v>-6584323.2024727035</v>
      </c>
      <c r="AL427" s="9">
        <f t="shared" si="138"/>
        <v>324773200.8055284</v>
      </c>
      <c r="AM427" s="8">
        <f t="shared" si="139"/>
        <v>324.7732008055284</v>
      </c>
    </row>
    <row r="428" spans="2:39" s="1" customFormat="1" x14ac:dyDescent="0.3">
      <c r="B428" s="11">
        <f t="shared" si="127"/>
        <v>1.712634082400377</v>
      </c>
      <c r="C428" s="9">
        <f t="shared" si="128"/>
        <v>3.3581060439223043E-2</v>
      </c>
      <c r="D428" s="10">
        <f t="shared" si="120"/>
        <v>473.15</v>
      </c>
      <c r="E428" s="5">
        <f t="shared" si="141"/>
        <v>268050464.46471575</v>
      </c>
      <c r="F428" s="8">
        <f t="shared" si="121"/>
        <v>268.05046446471573</v>
      </c>
      <c r="G428" s="5">
        <f t="shared" si="129"/>
        <v>-6157930.344868971</v>
      </c>
      <c r="H428" s="9">
        <f t="shared" si="130"/>
        <v>267843674.63362417</v>
      </c>
      <c r="I428" s="8">
        <f t="shared" si="122"/>
        <v>267.84367463362418</v>
      </c>
      <c r="Q428" s="11">
        <f t="shared" si="131"/>
        <v>1.712634082400377</v>
      </c>
      <c r="R428" s="9">
        <f t="shared" si="132"/>
        <v>3.3581060439223043E-2</v>
      </c>
      <c r="S428" s="10">
        <f t="shared" si="123"/>
        <v>473.15</v>
      </c>
      <c r="T428" s="5">
        <f t="shared" si="142"/>
        <v>296807779.7786631</v>
      </c>
      <c r="U428" s="8">
        <f t="shared" si="124"/>
        <v>296.80777977866308</v>
      </c>
      <c r="V428" s="5">
        <f t="shared" si="133"/>
        <v>-5691752.2610213608</v>
      </c>
      <c r="W428" s="9">
        <f t="shared" si="134"/>
        <v>296616644.70198065</v>
      </c>
      <c r="X428" s="8">
        <f t="shared" si="125"/>
        <v>296.61664470198065</v>
      </c>
      <c r="AF428" s="11">
        <f t="shared" si="135"/>
        <v>1.712634082400377</v>
      </c>
      <c r="AG428" s="9">
        <f t="shared" si="140"/>
        <v>3.3581060439223043E-2</v>
      </c>
      <c r="AH428" s="10">
        <f t="shared" si="126"/>
        <v>473.15</v>
      </c>
      <c r="AI428" s="5">
        <f t="shared" si="143"/>
        <v>324773200.8055284</v>
      </c>
      <c r="AJ428" s="8">
        <f t="shared" si="136"/>
        <v>324.7732008055284</v>
      </c>
      <c r="AK428" s="5">
        <f t="shared" si="137"/>
        <v>-6496770.9235291304</v>
      </c>
      <c r="AL428" s="9">
        <f t="shared" si="138"/>
        <v>324555032.34848559</v>
      </c>
      <c r="AM428" s="8">
        <f t="shared" si="139"/>
        <v>324.55503234848561</v>
      </c>
    </row>
    <row r="429" spans="2:39" s="1" customFormat="1" x14ac:dyDescent="0.3">
      <c r="B429" s="11">
        <f t="shared" si="127"/>
        <v>1.7468867640483845</v>
      </c>
      <c r="C429" s="9">
        <f t="shared" si="128"/>
        <v>3.4252681648007544E-2</v>
      </c>
      <c r="D429" s="10">
        <f t="shared" si="120"/>
        <v>473.15</v>
      </c>
      <c r="E429" s="5">
        <f t="shared" si="141"/>
        <v>267843674.63362417</v>
      </c>
      <c r="F429" s="8">
        <f t="shared" si="121"/>
        <v>267.84367463362418</v>
      </c>
      <c r="G429" s="5">
        <f t="shared" si="129"/>
        <v>-6063528.2180058425</v>
      </c>
      <c r="H429" s="9">
        <f t="shared" si="130"/>
        <v>267635982.53190911</v>
      </c>
      <c r="I429" s="8">
        <f t="shared" si="122"/>
        <v>267.63598253190912</v>
      </c>
      <c r="Q429" s="11">
        <f t="shared" si="131"/>
        <v>1.7468867640483845</v>
      </c>
      <c r="R429" s="9">
        <f t="shared" si="132"/>
        <v>3.4252681648007544E-2</v>
      </c>
      <c r="S429" s="10">
        <f t="shared" si="123"/>
        <v>473.15</v>
      </c>
      <c r="T429" s="5">
        <f t="shared" si="142"/>
        <v>296616644.70198065</v>
      </c>
      <c r="U429" s="8">
        <f t="shared" si="124"/>
        <v>296.61664470198065</v>
      </c>
      <c r="V429" s="5">
        <f t="shared" si="133"/>
        <v>-5620220.6215574844</v>
      </c>
      <c r="W429" s="9">
        <f t="shared" si="134"/>
        <v>296424137.0742389</v>
      </c>
      <c r="X429" s="8">
        <f t="shared" si="125"/>
        <v>296.4241370742389</v>
      </c>
      <c r="AF429" s="11">
        <f t="shared" si="135"/>
        <v>1.7468867640483845</v>
      </c>
      <c r="AG429" s="9">
        <f t="shared" si="140"/>
        <v>3.4252681648007544E-2</v>
      </c>
      <c r="AH429" s="10">
        <f t="shared" si="126"/>
        <v>473.15</v>
      </c>
      <c r="AI429" s="5">
        <f t="shared" si="143"/>
        <v>324555032.34848559</v>
      </c>
      <c r="AJ429" s="8">
        <f t="shared" si="136"/>
        <v>324.55503234848561</v>
      </c>
      <c r="AK429" s="5">
        <f t="shared" si="137"/>
        <v>-6409816.8023934504</v>
      </c>
      <c r="AL429" s="9">
        <f t="shared" si="138"/>
        <v>324335478.93413115</v>
      </c>
      <c r="AM429" s="8">
        <f t="shared" si="139"/>
        <v>324.33547893413112</v>
      </c>
    </row>
    <row r="430" spans="2:39" s="1" customFormat="1" x14ac:dyDescent="0.3">
      <c r="B430" s="11">
        <f t="shared" si="127"/>
        <v>1.7818244993293522</v>
      </c>
      <c r="C430" s="9">
        <f t="shared" si="128"/>
        <v>3.4937735280967663E-2</v>
      </c>
      <c r="D430" s="10">
        <f t="shared" si="120"/>
        <v>473.15</v>
      </c>
      <c r="E430" s="5">
        <f t="shared" si="141"/>
        <v>267635982.53190911</v>
      </c>
      <c r="F430" s="8">
        <f t="shared" si="121"/>
        <v>267.63598253190912</v>
      </c>
      <c r="G430" s="5">
        <f t="shared" si="129"/>
        <v>-5970154.5976580838</v>
      </c>
      <c r="H430" s="9">
        <f t="shared" si="130"/>
        <v>267427398.85098967</v>
      </c>
      <c r="I430" s="8">
        <f t="shared" si="122"/>
        <v>267.42739885098968</v>
      </c>
      <c r="Q430" s="11">
        <f t="shared" si="131"/>
        <v>1.7818244993293522</v>
      </c>
      <c r="R430" s="9">
        <f t="shared" si="132"/>
        <v>3.4937735280967663E-2</v>
      </c>
      <c r="S430" s="10">
        <f t="shared" si="123"/>
        <v>473.15</v>
      </c>
      <c r="T430" s="5">
        <f t="shared" si="142"/>
        <v>296424137.0742389</v>
      </c>
      <c r="U430" s="8">
        <f t="shared" si="124"/>
        <v>296.4241370742389</v>
      </c>
      <c r="V430" s="5">
        <f t="shared" si="133"/>
        <v>-5549073.3682625303</v>
      </c>
      <c r="W430" s="9">
        <f t="shared" si="134"/>
        <v>296230265.0178439</v>
      </c>
      <c r="X430" s="8">
        <f t="shared" si="125"/>
        <v>296.23026501784392</v>
      </c>
      <c r="AF430" s="11">
        <f t="shared" si="135"/>
        <v>1.7818244993293522</v>
      </c>
      <c r="AG430" s="9">
        <f t="shared" si="140"/>
        <v>3.4937735280967663E-2</v>
      </c>
      <c r="AH430" s="10">
        <f t="shared" si="126"/>
        <v>473.15</v>
      </c>
      <c r="AI430" s="5">
        <f t="shared" si="143"/>
        <v>324335478.93413115</v>
      </c>
      <c r="AJ430" s="8">
        <f t="shared" si="136"/>
        <v>324.33547893413112</v>
      </c>
      <c r="AK430" s="5">
        <f t="shared" si="137"/>
        <v>-6323471.8631781349</v>
      </c>
      <c r="AL430" s="9">
        <f t="shared" si="138"/>
        <v>324114551.14811879</v>
      </c>
      <c r="AM430" s="8">
        <f t="shared" si="139"/>
        <v>324.11455114811878</v>
      </c>
    </row>
    <row r="431" spans="2:39" s="1" customFormat="1" x14ac:dyDescent="0.3">
      <c r="B431" s="11">
        <f t="shared" si="127"/>
        <v>1.8174609893159392</v>
      </c>
      <c r="C431" s="9">
        <f t="shared" si="128"/>
        <v>3.5636489986587083E-2</v>
      </c>
      <c r="D431" s="10">
        <f t="shared" si="120"/>
        <v>473.15</v>
      </c>
      <c r="E431" s="5">
        <f t="shared" si="141"/>
        <v>267427398.85098967</v>
      </c>
      <c r="F431" s="8">
        <f t="shared" si="121"/>
        <v>267.42739885098968</v>
      </c>
      <c r="G431" s="5">
        <f t="shared" si="129"/>
        <v>-5877811.0908643305</v>
      </c>
      <c r="H431" s="9">
        <f t="shared" si="130"/>
        <v>267217934.29490703</v>
      </c>
      <c r="I431" s="8">
        <f t="shared" si="122"/>
        <v>267.21793429490702</v>
      </c>
      <c r="Q431" s="11">
        <f t="shared" si="131"/>
        <v>1.8174609893159392</v>
      </c>
      <c r="R431" s="9">
        <f t="shared" si="132"/>
        <v>3.5636489986587083E-2</v>
      </c>
      <c r="S431" s="10">
        <f t="shared" si="123"/>
        <v>473.15</v>
      </c>
      <c r="T431" s="5">
        <f t="shared" si="142"/>
        <v>296230265.0178439</v>
      </c>
      <c r="U431" s="8">
        <f t="shared" si="124"/>
        <v>296.23026501784392</v>
      </c>
      <c r="V431" s="5">
        <f t="shared" si="133"/>
        <v>-5478321.4460666263</v>
      </c>
      <c r="W431" s="9">
        <f t="shared" si="134"/>
        <v>296035036.87048787</v>
      </c>
      <c r="X431" s="8">
        <f t="shared" si="125"/>
        <v>296.03503687048789</v>
      </c>
      <c r="AF431" s="11">
        <f t="shared" si="135"/>
        <v>1.8174609893159392</v>
      </c>
      <c r="AG431" s="9">
        <f t="shared" si="140"/>
        <v>3.5636489986587083E-2</v>
      </c>
      <c r="AH431" s="10">
        <f t="shared" si="126"/>
        <v>473.15</v>
      </c>
      <c r="AI431" s="5">
        <f t="shared" si="143"/>
        <v>324114551.14811879</v>
      </c>
      <c r="AJ431" s="8">
        <f t="shared" si="136"/>
        <v>324.11455114811878</v>
      </c>
      <c r="AK431" s="5">
        <f t="shared" si="137"/>
        <v>-6237746.7375378245</v>
      </c>
      <c r="AL431" s="9">
        <f t="shared" si="138"/>
        <v>323892259.74896765</v>
      </c>
      <c r="AM431" s="8">
        <f t="shared" si="139"/>
        <v>323.89225974896766</v>
      </c>
    </row>
    <row r="432" spans="2:39" s="1" customFormat="1" x14ac:dyDescent="0.3">
      <c r="B432" s="11">
        <f t="shared" si="127"/>
        <v>1.8538102091022581</v>
      </c>
      <c r="C432" s="9">
        <f t="shared" si="128"/>
        <v>3.6349219786318887E-2</v>
      </c>
      <c r="D432" s="10">
        <f t="shared" si="120"/>
        <v>473.15</v>
      </c>
      <c r="E432" s="5">
        <f t="shared" si="141"/>
        <v>267217934.29490703</v>
      </c>
      <c r="F432" s="8">
        <f t="shared" si="121"/>
        <v>267.21793429490702</v>
      </c>
      <c r="G432" s="5">
        <f t="shared" si="129"/>
        <v>-5786498.8646422178</v>
      </c>
      <c r="H432" s="9">
        <f t="shared" si="130"/>
        <v>267007599.57588288</v>
      </c>
      <c r="I432" s="8">
        <f t="shared" si="122"/>
        <v>267.00759957588286</v>
      </c>
      <c r="Q432" s="11">
        <f t="shared" si="131"/>
        <v>1.8538102091022581</v>
      </c>
      <c r="R432" s="9">
        <f t="shared" si="132"/>
        <v>3.6349219786318887E-2</v>
      </c>
      <c r="S432" s="10">
        <f t="shared" si="123"/>
        <v>473.15</v>
      </c>
      <c r="T432" s="5">
        <f t="shared" si="142"/>
        <v>296035036.87048787</v>
      </c>
      <c r="U432" s="8">
        <f t="shared" si="124"/>
        <v>296.03503687048789</v>
      </c>
      <c r="V432" s="5">
        <f t="shared" si="133"/>
        <v>-5407975.5242781928</v>
      </c>
      <c r="W432" s="9">
        <f t="shared" si="134"/>
        <v>295838461.17955685</v>
      </c>
      <c r="X432" s="8">
        <f t="shared" si="125"/>
        <v>295.83846117955687</v>
      </c>
      <c r="AF432" s="11">
        <f t="shared" si="135"/>
        <v>1.8538102091022581</v>
      </c>
      <c r="AG432" s="9">
        <f t="shared" si="140"/>
        <v>3.6349219786318887E-2</v>
      </c>
      <c r="AH432" s="10">
        <f t="shared" si="126"/>
        <v>473.15</v>
      </c>
      <c r="AI432" s="5">
        <f t="shared" si="143"/>
        <v>323892259.74896765</v>
      </c>
      <c r="AJ432" s="8">
        <f t="shared" si="136"/>
        <v>323.89225974896766</v>
      </c>
      <c r="AK432" s="5">
        <f t="shared" si="137"/>
        <v>-6152651.6622766741</v>
      </c>
      <c r="AL432" s="9">
        <f t="shared" si="138"/>
        <v>323668615.6614269</v>
      </c>
      <c r="AM432" s="8">
        <f t="shared" si="139"/>
        <v>323.66861566142688</v>
      </c>
    </row>
    <row r="433" spans="2:39" s="1" customFormat="1" x14ac:dyDescent="0.3">
      <c r="B433" s="11">
        <f t="shared" si="127"/>
        <v>1.8908864132843033</v>
      </c>
      <c r="C433" s="9">
        <f t="shared" si="128"/>
        <v>3.7076204182045158E-2</v>
      </c>
      <c r="D433" s="10">
        <f t="shared" si="120"/>
        <v>473.15</v>
      </c>
      <c r="E433" s="5">
        <f t="shared" si="141"/>
        <v>267007599.57588288</v>
      </c>
      <c r="F433" s="8">
        <f t="shared" si="121"/>
        <v>267.00759957588286</v>
      </c>
      <c r="G433" s="5">
        <f t="shared" si="129"/>
        <v>-5696218.6548488252</v>
      </c>
      <c r="H433" s="9">
        <f t="shared" si="130"/>
        <v>266796405.40997013</v>
      </c>
      <c r="I433" s="8">
        <f t="shared" si="122"/>
        <v>266.79640540997013</v>
      </c>
      <c r="Q433" s="11">
        <f t="shared" si="131"/>
        <v>1.8908864132843033</v>
      </c>
      <c r="R433" s="9">
        <f t="shared" si="132"/>
        <v>3.7076204182045158E-2</v>
      </c>
      <c r="S433" s="10">
        <f t="shared" si="123"/>
        <v>473.15</v>
      </c>
      <c r="T433" s="5">
        <f t="shared" si="142"/>
        <v>295838461.17955685</v>
      </c>
      <c r="U433" s="8">
        <f t="shared" si="124"/>
        <v>295.83846117955687</v>
      </c>
      <c r="V433" s="5">
        <f t="shared" si="133"/>
        <v>-5338045.9915415011</v>
      </c>
      <c r="W433" s="9">
        <f t="shared" si="134"/>
        <v>295640546.69644129</v>
      </c>
      <c r="X433" s="8">
        <f t="shared" si="125"/>
        <v>295.64054669644128</v>
      </c>
      <c r="AF433" s="11">
        <f t="shared" si="135"/>
        <v>1.8908864132843033</v>
      </c>
      <c r="AG433" s="9">
        <f t="shared" si="140"/>
        <v>3.7076204182045158E-2</v>
      </c>
      <c r="AH433" s="10">
        <f t="shared" si="126"/>
        <v>473.15</v>
      </c>
      <c r="AI433" s="5">
        <f t="shared" si="143"/>
        <v>323668615.6614269</v>
      </c>
      <c r="AJ433" s="8">
        <f t="shared" si="136"/>
        <v>323.66861566142688</v>
      </c>
      <c r="AK433" s="5">
        <f t="shared" si="137"/>
        <v>-6068196.4774417337</v>
      </c>
      <c r="AL433" s="9">
        <f t="shared" si="138"/>
        <v>323443629.96981251</v>
      </c>
      <c r="AM433" s="8">
        <f t="shared" si="139"/>
        <v>323.44362996981249</v>
      </c>
    </row>
    <row r="434" spans="2:39" s="1" customFormat="1" x14ac:dyDescent="0.3">
      <c r="B434" s="11">
        <f t="shared" si="127"/>
        <v>1.9287041415499895</v>
      </c>
      <c r="C434" s="9">
        <f t="shared" si="128"/>
        <v>3.781772826568619E-2</v>
      </c>
      <c r="D434" s="10">
        <f t="shared" si="120"/>
        <v>473.15</v>
      </c>
      <c r="E434" s="5">
        <f t="shared" si="141"/>
        <v>266796405.40997013</v>
      </c>
      <c r="F434" s="8">
        <f t="shared" si="121"/>
        <v>266.79640540997013</v>
      </c>
      <c r="G434" s="5">
        <f t="shared" si="129"/>
        <v>-5606970.7752510188</v>
      </c>
      <c r="H434" s="9">
        <f t="shared" si="130"/>
        <v>266584362.51279804</v>
      </c>
      <c r="I434" s="8">
        <f t="shared" si="122"/>
        <v>266.58436251279807</v>
      </c>
      <c r="Q434" s="11">
        <f t="shared" si="131"/>
        <v>1.9287041415499895</v>
      </c>
      <c r="R434" s="9">
        <f t="shared" si="132"/>
        <v>3.781772826568619E-2</v>
      </c>
      <c r="S434" s="10">
        <f t="shared" si="123"/>
        <v>473.15</v>
      </c>
      <c r="T434" s="5">
        <f t="shared" si="142"/>
        <v>295640546.69644129</v>
      </c>
      <c r="U434" s="8">
        <f t="shared" si="124"/>
        <v>295.64054669644128</v>
      </c>
      <c r="V434" s="5">
        <f t="shared" si="133"/>
        <v>-5268542.9511862593</v>
      </c>
      <c r="W434" s="9">
        <f t="shared" si="134"/>
        <v>295441302.37075722</v>
      </c>
      <c r="X434" s="8">
        <f t="shared" si="125"/>
        <v>295.44130237075723</v>
      </c>
      <c r="AF434" s="11">
        <f t="shared" si="135"/>
        <v>1.9287041415499895</v>
      </c>
      <c r="AG434" s="9">
        <f t="shared" si="140"/>
        <v>3.781772826568619E-2</v>
      </c>
      <c r="AH434" s="10">
        <f t="shared" si="126"/>
        <v>473.15</v>
      </c>
      <c r="AI434" s="5">
        <f t="shared" si="143"/>
        <v>323443629.96981251</v>
      </c>
      <c r="AJ434" s="8">
        <f t="shared" si="136"/>
        <v>323.44362996981249</v>
      </c>
      <c r="AK434" s="5">
        <f t="shared" si="137"/>
        <v>-5984390.6248957273</v>
      </c>
      <c r="AL434" s="9">
        <f t="shared" si="138"/>
        <v>323217313.9113245</v>
      </c>
      <c r="AM434" s="8">
        <f t="shared" si="139"/>
        <v>323.21731391132448</v>
      </c>
    </row>
    <row r="435" spans="2:39" s="1" customFormat="1" x14ac:dyDescent="0.3">
      <c r="B435" s="11">
        <f t="shared" si="127"/>
        <v>1.9672782243809892</v>
      </c>
      <c r="C435" s="9">
        <f t="shared" si="128"/>
        <v>3.8574082830999723E-2</v>
      </c>
      <c r="D435" s="10">
        <f t="shared" si="120"/>
        <v>473.15</v>
      </c>
      <c r="E435" s="5">
        <f t="shared" si="141"/>
        <v>266584362.51279804</v>
      </c>
      <c r="F435" s="8">
        <f t="shared" si="121"/>
        <v>266.58436251279807</v>
      </c>
      <c r="G435" s="5">
        <f t="shared" si="129"/>
        <v>-5518755.1267865477</v>
      </c>
      <c r="H435" s="9">
        <f t="shared" si="130"/>
        <v>266371481.59541339</v>
      </c>
      <c r="I435" s="8">
        <f t="shared" si="122"/>
        <v>266.3714815954134</v>
      </c>
      <c r="Q435" s="11">
        <f t="shared" si="131"/>
        <v>1.9672782243809892</v>
      </c>
      <c r="R435" s="9">
        <f t="shared" si="132"/>
        <v>3.8574082830999723E-2</v>
      </c>
      <c r="S435" s="10">
        <f t="shared" si="123"/>
        <v>473.15</v>
      </c>
      <c r="T435" s="5">
        <f t="shared" si="142"/>
        <v>295441302.37075722</v>
      </c>
      <c r="U435" s="8">
        <f t="shared" si="124"/>
        <v>295.44130237075723</v>
      </c>
      <c r="V435" s="5">
        <f t="shared" si="133"/>
        <v>-5199476.2169704325</v>
      </c>
      <c r="W435" s="9">
        <f t="shared" si="134"/>
        <v>295240737.344486</v>
      </c>
      <c r="X435" s="8">
        <f t="shared" si="125"/>
        <v>295.24073734448598</v>
      </c>
      <c r="AF435" s="11">
        <f t="shared" si="135"/>
        <v>1.9672782243809892</v>
      </c>
      <c r="AG435" s="9">
        <f t="shared" si="140"/>
        <v>3.8574082830999723E-2</v>
      </c>
      <c r="AH435" s="10">
        <f t="shared" si="126"/>
        <v>473.15</v>
      </c>
      <c r="AI435" s="5">
        <f t="shared" si="143"/>
        <v>323217313.9113245</v>
      </c>
      <c r="AJ435" s="8">
        <f t="shared" si="136"/>
        <v>323.21731391132448</v>
      </c>
      <c r="AK435" s="5">
        <f t="shared" si="137"/>
        <v>-5901243.1473614099</v>
      </c>
      <c r="AL435" s="9">
        <f t="shared" si="138"/>
        <v>322989678.86935234</v>
      </c>
      <c r="AM435" s="8">
        <f t="shared" si="139"/>
        <v>322.98967886935236</v>
      </c>
    </row>
    <row r="436" spans="2:39" s="1" customFormat="1" x14ac:dyDescent="0.3">
      <c r="B436" s="11">
        <f t="shared" si="127"/>
        <v>2.0066237888686089</v>
      </c>
      <c r="C436" s="9">
        <f t="shared" si="128"/>
        <v>3.9345564487619722E-2</v>
      </c>
      <c r="D436" s="10">
        <f t="shared" ref="D436:D499" si="144">$G$40+273.15</f>
        <v>473.15</v>
      </c>
      <c r="E436" s="5">
        <f t="shared" si="141"/>
        <v>266371481.59541339</v>
      </c>
      <c r="F436" s="8">
        <f t="shared" ref="F436:F499" si="145">E436/10^6</f>
        <v>266.3714815954134</v>
      </c>
      <c r="G436" s="5">
        <f t="shared" si="129"/>
        <v>-5431571.2069964502</v>
      </c>
      <c r="H436" s="9">
        <f t="shared" si="130"/>
        <v>266157773.36021942</v>
      </c>
      <c r="I436" s="8">
        <f t="shared" ref="I436:I499" si="146">H436/10^6</f>
        <v>266.15777336021944</v>
      </c>
      <c r="Q436" s="11">
        <f t="shared" si="131"/>
        <v>2.0066237888686089</v>
      </c>
      <c r="R436" s="9">
        <f t="shared" si="132"/>
        <v>3.9345564487619722E-2</v>
      </c>
      <c r="S436" s="10">
        <f t="shared" ref="S436:S499" si="147">$G$40+273.15</f>
        <v>473.15</v>
      </c>
      <c r="T436" s="5">
        <f t="shared" si="142"/>
        <v>295240737.344486</v>
      </c>
      <c r="U436" s="8">
        <f t="shared" ref="U436:U499" si="148">T436/10^6</f>
        <v>295.24073734448598</v>
      </c>
      <c r="V436" s="5">
        <f t="shared" si="133"/>
        <v>-5130855.3092166083</v>
      </c>
      <c r="W436" s="9">
        <f t="shared" si="134"/>
        <v>295038860.94604057</v>
      </c>
      <c r="X436" s="8">
        <f t="shared" ref="X436:X499" si="149">W436/10^6</f>
        <v>295.03886094604059</v>
      </c>
      <c r="AF436" s="11">
        <f t="shared" si="135"/>
        <v>2.0066237888686089</v>
      </c>
      <c r="AG436" s="9">
        <f t="shared" si="140"/>
        <v>3.9345564487619722E-2</v>
      </c>
      <c r="AH436" s="10">
        <f t="shared" ref="AH436:AH499" si="150">$G$40+273.15</f>
        <v>473.15</v>
      </c>
      <c r="AI436" s="5">
        <f t="shared" si="143"/>
        <v>322989678.86935234</v>
      </c>
      <c r="AJ436" s="8">
        <f t="shared" si="136"/>
        <v>322.98967886935236</v>
      </c>
      <c r="AK436" s="5">
        <f t="shared" si="137"/>
        <v>-5818762.6879297383</v>
      </c>
      <c r="AL436" s="9">
        <f t="shared" si="138"/>
        <v>322760736.36677623</v>
      </c>
      <c r="AM436" s="8">
        <f t="shared" si="139"/>
        <v>322.7607363667762</v>
      </c>
    </row>
    <row r="437" spans="2:39" s="1" customFormat="1" x14ac:dyDescent="0.3">
      <c r="B437" s="11">
        <f t="shared" ref="B437:B500" si="151">B436*1.02</f>
        <v>2.0467562646459809</v>
      </c>
      <c r="C437" s="9">
        <f t="shared" ref="C437:C500" si="152">B437-B436</f>
        <v>4.0132475777372001E-2</v>
      </c>
      <c r="D437" s="10">
        <f t="shared" si="144"/>
        <v>473.15</v>
      </c>
      <c r="E437" s="5">
        <f t="shared" si="141"/>
        <v>266157773.36021942</v>
      </c>
      <c r="F437" s="8">
        <f t="shared" si="145"/>
        <v>266.15777336021944</v>
      </c>
      <c r="G437" s="5">
        <f t="shared" ref="G437:G500" si="153">((-64*(E437-$G$43)^2*$C$44)/(9*$C$45^3*$C$46^2*$C$47))*EXP(-$G$45/($C$40*D437))*SINH(($G$47*(E437-$G$43)*$C$42)/($C$40*D437))</f>
        <v>-5345418.1196103543</v>
      </c>
      <c r="H437" s="9">
        <f t="shared" ref="H437:H500" si="154">E437+(G437*C437)</f>
        <v>265943248.49701422</v>
      </c>
      <c r="I437" s="8">
        <f t="shared" si="146"/>
        <v>265.94324849701422</v>
      </c>
      <c r="Q437" s="11">
        <f t="shared" ref="Q437:Q500" si="155">Q436*1.02</f>
        <v>2.0467562646459809</v>
      </c>
      <c r="R437" s="9">
        <f t="shared" ref="R437:R500" si="156">Q437-Q436</f>
        <v>4.0132475777372001E-2</v>
      </c>
      <c r="S437" s="10">
        <f t="shared" si="147"/>
        <v>473.15</v>
      </c>
      <c r="T437" s="5">
        <f t="shared" si="142"/>
        <v>295038860.94604057</v>
      </c>
      <c r="U437" s="8">
        <f t="shared" si="148"/>
        <v>295.03886094604059</v>
      </c>
      <c r="V437" s="5">
        <f t="shared" ref="V437:V500" si="157">((-64*(T437-$V$43)^2*$R$44)/(9*$R$45^3*$R$46^2*$R$47))*EXP(-$V$45/($R$40*S437))*SINH(($V$47*(T437-$V$43)*$R$42)/($R$40*S437))</f>
        <v>-5062689.451341616</v>
      </c>
      <c r="W437" s="9">
        <f t="shared" ref="W437:W500" si="158">T437+(V437*R437)</f>
        <v>294835682.68426627</v>
      </c>
      <c r="X437" s="8">
        <f t="shared" si="149"/>
        <v>294.83568268426626</v>
      </c>
      <c r="AF437" s="11">
        <f t="shared" ref="AF437:AF500" si="159">AF436*1.02</f>
        <v>2.0467562646459809</v>
      </c>
      <c r="AG437" s="9">
        <f t="shared" si="140"/>
        <v>4.0132475777372001E-2</v>
      </c>
      <c r="AH437" s="10">
        <f t="shared" si="150"/>
        <v>473.15</v>
      </c>
      <c r="AI437" s="5">
        <f t="shared" si="143"/>
        <v>322760736.36677623</v>
      </c>
      <c r="AJ437" s="8">
        <f t="shared" ref="AJ437:AJ500" si="160">AI437/10^6</f>
        <v>322.7607363667762</v>
      </c>
      <c r="AK437" s="5">
        <f t="shared" ref="AK437:AK500" si="161">((-64*(AI437-$AK$43)^2*$AG$44)/(9*$AG$45^3*$AG$46^2*$AG$47))*EXP(-$AK$45/($AG$40*AH437))*SINH(($AK$47*(AI437-$AK$43)*$AG$42)/($AG$40*AH437))</f>
        <v>-5736957.4900220074</v>
      </c>
      <c r="AL437" s="9">
        <f t="shared" ref="AL437:AL500" si="162">AI437+(AK437*AG437)</f>
        <v>322530498.05927211</v>
      </c>
      <c r="AM437" s="8">
        <f t="shared" ref="AM437:AM500" si="163">AL437/10^6</f>
        <v>322.53049805927213</v>
      </c>
    </row>
    <row r="438" spans="2:39" s="1" customFormat="1" x14ac:dyDescent="0.3">
      <c r="B438" s="11">
        <f t="shared" si="151"/>
        <v>2.0876913899389007</v>
      </c>
      <c r="C438" s="9">
        <f t="shared" si="152"/>
        <v>4.0935125292919761E-2</v>
      </c>
      <c r="D438" s="10">
        <f t="shared" si="144"/>
        <v>473.15</v>
      </c>
      <c r="E438" s="5">
        <f t="shared" si="141"/>
        <v>265943248.49701422</v>
      </c>
      <c r="F438" s="8">
        <f t="shared" si="145"/>
        <v>265.94324849701422</v>
      </c>
      <c r="G438" s="5">
        <f t="shared" si="153"/>
        <v>-5260294.5842663748</v>
      </c>
      <c r="H438" s="9">
        <f t="shared" si="154"/>
        <v>265727917.6791296</v>
      </c>
      <c r="I438" s="8">
        <f t="shared" si="146"/>
        <v>265.72791767912958</v>
      </c>
      <c r="Q438" s="11">
        <f t="shared" si="155"/>
        <v>2.0876913899389007</v>
      </c>
      <c r="R438" s="9">
        <f t="shared" si="156"/>
        <v>4.0935125292919761E-2</v>
      </c>
      <c r="S438" s="10">
        <f t="shared" si="147"/>
        <v>473.15</v>
      </c>
      <c r="T438" s="5">
        <f t="shared" si="142"/>
        <v>294835682.68426627</v>
      </c>
      <c r="U438" s="8">
        <f t="shared" si="148"/>
        <v>294.83568268426626</v>
      </c>
      <c r="V438" s="5">
        <f t="shared" si="157"/>
        <v>-4994987.5667779502</v>
      </c>
      <c r="W438" s="9">
        <f t="shared" si="158"/>
        <v>294631212.24238366</v>
      </c>
      <c r="X438" s="8">
        <f t="shared" si="149"/>
        <v>294.63121224238364</v>
      </c>
      <c r="AF438" s="11">
        <f t="shared" si="159"/>
        <v>2.0876913899389007</v>
      </c>
      <c r="AG438" s="9">
        <f t="shared" ref="AG438:AG501" si="164">AF438-AF437</f>
        <v>4.0935125292919761E-2</v>
      </c>
      <c r="AH438" s="10">
        <f t="shared" si="150"/>
        <v>473.15</v>
      </c>
      <c r="AI438" s="5">
        <f t="shared" si="143"/>
        <v>322530498.05927211</v>
      </c>
      <c r="AJ438" s="8">
        <f t="shared" si="160"/>
        <v>322.53049805927213</v>
      </c>
      <c r="AK438" s="5">
        <f t="shared" si="161"/>
        <v>-5655835.3977970257</v>
      </c>
      <c r="AL438" s="9">
        <f t="shared" si="162"/>
        <v>322298975.72862715</v>
      </c>
      <c r="AM438" s="8">
        <f t="shared" si="163"/>
        <v>322.29897572862717</v>
      </c>
    </row>
    <row r="439" spans="2:39" s="1" customFormat="1" x14ac:dyDescent="0.3">
      <c r="B439" s="11">
        <f t="shared" si="151"/>
        <v>2.1294452177376786</v>
      </c>
      <c r="C439" s="9">
        <f t="shared" si="152"/>
        <v>4.1753827798777898E-2</v>
      </c>
      <c r="D439" s="10">
        <f t="shared" si="144"/>
        <v>473.15</v>
      </c>
      <c r="E439" s="5">
        <f t="shared" ref="E439:E502" si="165">H438</f>
        <v>265727917.6791296</v>
      </c>
      <c r="F439" s="8">
        <f t="shared" si="145"/>
        <v>265.72791767912958</v>
      </c>
      <c r="G439" s="5">
        <f t="shared" si="153"/>
        <v>-5176198.9463475011</v>
      </c>
      <c r="H439" s="9">
        <f t="shared" si="154"/>
        <v>265511791.55967158</v>
      </c>
      <c r="I439" s="8">
        <f t="shared" si="146"/>
        <v>265.51179155967156</v>
      </c>
      <c r="Q439" s="11">
        <f t="shared" si="155"/>
        <v>2.1294452177376786</v>
      </c>
      <c r="R439" s="9">
        <f t="shared" si="156"/>
        <v>4.1753827798777898E-2</v>
      </c>
      <c r="S439" s="10">
        <f t="shared" si="147"/>
        <v>473.15</v>
      </c>
      <c r="T439" s="5">
        <f t="shared" ref="T439:T502" si="166">W438</f>
        <v>294631212.24238366</v>
      </c>
      <c r="U439" s="8">
        <f t="shared" si="148"/>
        <v>294.63121224238364</v>
      </c>
      <c r="V439" s="5">
        <f t="shared" si="157"/>
        <v>-4927758.276284894</v>
      </c>
      <c r="W439" s="9">
        <f t="shared" si="158"/>
        <v>294425459.47188163</v>
      </c>
      <c r="X439" s="8">
        <f t="shared" si="149"/>
        <v>294.42545947188165</v>
      </c>
      <c r="AF439" s="11">
        <f t="shared" si="159"/>
        <v>2.1294452177376786</v>
      </c>
      <c r="AG439" s="9">
        <f t="shared" si="164"/>
        <v>4.1753827798777898E-2</v>
      </c>
      <c r="AH439" s="10">
        <f t="shared" si="150"/>
        <v>473.15</v>
      </c>
      <c r="AI439" s="5">
        <f t="shared" ref="AI439:AI502" si="167">AL438</f>
        <v>322298975.72862715</v>
      </c>
      <c r="AJ439" s="8">
        <f t="shared" si="160"/>
        <v>322.29897572862717</v>
      </c>
      <c r="AK439" s="5">
        <f t="shared" si="161"/>
        <v>-5575403.8569918182</v>
      </c>
      <c r="AL439" s="9">
        <f t="shared" si="162"/>
        <v>322066181.27607369</v>
      </c>
      <c r="AM439" s="8">
        <f t="shared" si="163"/>
        <v>322.06618127607368</v>
      </c>
    </row>
    <row r="440" spans="2:39" s="1" customFormat="1" x14ac:dyDescent="0.3">
      <c r="B440" s="11">
        <f t="shared" si="151"/>
        <v>2.1720341220924322</v>
      </c>
      <c r="C440" s="9">
        <f t="shared" si="152"/>
        <v>4.2588904354753598E-2</v>
      </c>
      <c r="D440" s="10">
        <f t="shared" si="144"/>
        <v>473.15</v>
      </c>
      <c r="E440" s="5">
        <f t="shared" si="165"/>
        <v>265511791.55967158</v>
      </c>
      <c r="F440" s="8">
        <f t="shared" si="145"/>
        <v>265.51179155967156</v>
      </c>
      <c r="G440" s="5">
        <f t="shared" si="153"/>
        <v>-5093129.1869171793</v>
      </c>
      <c r="H440" s="9">
        <f t="shared" si="154"/>
        <v>265294880.76786357</v>
      </c>
      <c r="I440" s="8">
        <f t="shared" si="146"/>
        <v>265.29488076786356</v>
      </c>
      <c r="Q440" s="11">
        <f t="shared" si="155"/>
        <v>2.1720341220924322</v>
      </c>
      <c r="R440" s="9">
        <f t="shared" si="156"/>
        <v>4.2588904354753598E-2</v>
      </c>
      <c r="S440" s="10">
        <f t="shared" si="147"/>
        <v>473.15</v>
      </c>
      <c r="T440" s="5">
        <f t="shared" si="166"/>
        <v>294425459.47188163</v>
      </c>
      <c r="U440" s="8">
        <f t="shared" si="148"/>
        <v>294.42545947188165</v>
      </c>
      <c r="V440" s="5">
        <f t="shared" si="157"/>
        <v>-4861009.8956464669</v>
      </c>
      <c r="W440" s="9">
        <f t="shared" si="158"/>
        <v>294218434.38636845</v>
      </c>
      <c r="X440" s="8">
        <f t="shared" si="149"/>
        <v>294.21843438636847</v>
      </c>
      <c r="AF440" s="11">
        <f t="shared" si="159"/>
        <v>2.1720341220924322</v>
      </c>
      <c r="AG440" s="9">
        <f t="shared" si="164"/>
        <v>4.2588904354753598E-2</v>
      </c>
      <c r="AH440" s="10">
        <f t="shared" si="150"/>
        <v>473.15</v>
      </c>
      <c r="AI440" s="5">
        <f t="shared" si="167"/>
        <v>322066181.27607369</v>
      </c>
      <c r="AJ440" s="8">
        <f t="shared" si="160"/>
        <v>322.06618127607368</v>
      </c>
      <c r="AK440" s="5">
        <f t="shared" si="161"/>
        <v>-5495669.9161856091</v>
      </c>
      <c r="AL440" s="9">
        <f t="shared" si="162"/>
        <v>321832126.715648</v>
      </c>
      <c r="AM440" s="8">
        <f t="shared" si="163"/>
        <v>321.83212671564797</v>
      </c>
    </row>
    <row r="441" spans="2:39" s="1" customFormat="1" x14ac:dyDescent="0.3">
      <c r="B441" s="11">
        <f t="shared" si="151"/>
        <v>2.2154748045342809</v>
      </c>
      <c r="C441" s="9">
        <f t="shared" si="152"/>
        <v>4.3440682441848733E-2</v>
      </c>
      <c r="D441" s="10">
        <f t="shared" si="144"/>
        <v>473.15</v>
      </c>
      <c r="E441" s="5">
        <f t="shared" si="165"/>
        <v>265294880.76786357</v>
      </c>
      <c r="F441" s="8">
        <f t="shared" si="145"/>
        <v>265.29488076786356</v>
      </c>
      <c r="G441" s="5">
        <f t="shared" si="153"/>
        <v>-5011082.932737045</v>
      </c>
      <c r="H441" s="9">
        <f t="shared" si="154"/>
        <v>265077195.90549278</v>
      </c>
      <c r="I441" s="8">
        <f t="shared" si="146"/>
        <v>265.07719590549277</v>
      </c>
      <c r="Q441" s="11">
        <f t="shared" si="155"/>
        <v>2.2154748045342809</v>
      </c>
      <c r="R441" s="9">
        <f t="shared" si="156"/>
        <v>4.3440682441848733E-2</v>
      </c>
      <c r="S441" s="10">
        <f t="shared" si="147"/>
        <v>473.15</v>
      </c>
      <c r="T441" s="5">
        <f t="shared" si="166"/>
        <v>294218434.38636845</v>
      </c>
      <c r="U441" s="8">
        <f t="shared" si="148"/>
        <v>294.21843438636847</v>
      </c>
      <c r="V441" s="5">
        <f t="shared" si="157"/>
        <v>-4794750.4337527361</v>
      </c>
      <c r="W441" s="9">
        <f t="shared" si="158"/>
        <v>294010147.15538788</v>
      </c>
      <c r="X441" s="8">
        <f t="shared" si="149"/>
        <v>294.01014715538787</v>
      </c>
      <c r="AF441" s="11">
        <f t="shared" si="159"/>
        <v>2.2154748045342809</v>
      </c>
      <c r="AG441" s="9">
        <f t="shared" si="164"/>
        <v>4.3440682441848733E-2</v>
      </c>
      <c r="AH441" s="10">
        <f t="shared" si="150"/>
        <v>473.15</v>
      </c>
      <c r="AI441" s="5">
        <f t="shared" si="167"/>
        <v>321832126.715648</v>
      </c>
      <c r="AJ441" s="8">
        <f t="shared" si="160"/>
        <v>321.83212671564797</v>
      </c>
      <c r="AK441" s="5">
        <f t="shared" si="161"/>
        <v>-5416640.2284748955</v>
      </c>
      <c r="AL441" s="9">
        <f t="shared" si="162"/>
        <v>321596824.16758108</v>
      </c>
      <c r="AM441" s="8">
        <f t="shared" si="163"/>
        <v>321.59682416758108</v>
      </c>
    </row>
    <row r="442" spans="2:39" s="1" customFormat="1" x14ac:dyDescent="0.3">
      <c r="B442" s="11">
        <f t="shared" si="151"/>
        <v>2.2597843006249665</v>
      </c>
      <c r="C442" s="9">
        <f t="shared" si="152"/>
        <v>4.4309496090685574E-2</v>
      </c>
      <c r="D442" s="10">
        <f t="shared" si="144"/>
        <v>473.15</v>
      </c>
      <c r="E442" s="5">
        <f t="shared" si="165"/>
        <v>265077195.90549278</v>
      </c>
      <c r="F442" s="8">
        <f t="shared" si="145"/>
        <v>265.07719590549277</v>
      </c>
      <c r="G442" s="5">
        <f t="shared" si="153"/>
        <v>-4930057.4663501084</v>
      </c>
      <c r="H442" s="9">
        <f t="shared" si="154"/>
        <v>264858747.5434607</v>
      </c>
      <c r="I442" s="8">
        <f t="shared" si="146"/>
        <v>264.85874754346071</v>
      </c>
      <c r="Q442" s="11">
        <f t="shared" si="155"/>
        <v>2.2597843006249665</v>
      </c>
      <c r="R442" s="9">
        <f t="shared" si="156"/>
        <v>4.4309496090685574E-2</v>
      </c>
      <c r="S442" s="10">
        <f t="shared" si="147"/>
        <v>473.15</v>
      </c>
      <c r="T442" s="5">
        <f t="shared" si="166"/>
        <v>294010147.15538788</v>
      </c>
      <c r="U442" s="8">
        <f t="shared" si="148"/>
        <v>294.01014715538787</v>
      </c>
      <c r="V442" s="5">
        <f t="shared" si="157"/>
        <v>-4728987.5910595898</v>
      </c>
      <c r="W442" s="9">
        <f t="shared" si="158"/>
        <v>293800608.0982089</v>
      </c>
      <c r="X442" s="8">
        <f t="shared" si="149"/>
        <v>293.8006080982089</v>
      </c>
      <c r="AF442" s="11">
        <f t="shared" si="159"/>
        <v>2.2597843006249665</v>
      </c>
      <c r="AG442" s="9">
        <f t="shared" si="164"/>
        <v>4.4309496090685574E-2</v>
      </c>
      <c r="AH442" s="10">
        <f t="shared" si="150"/>
        <v>473.15</v>
      </c>
      <c r="AI442" s="5">
        <f t="shared" si="167"/>
        <v>321596824.16758108</v>
      </c>
      <c r="AJ442" s="8">
        <f t="shared" si="160"/>
        <v>321.59682416758108</v>
      </c>
      <c r="AK442" s="5">
        <f t="shared" si="161"/>
        <v>-5338321.0535474988</v>
      </c>
      <c r="AL442" s="9">
        <f t="shared" si="162"/>
        <v>321360285.85172808</v>
      </c>
      <c r="AM442" s="8">
        <f t="shared" si="163"/>
        <v>321.36028585172807</v>
      </c>
    </row>
    <row r="443" spans="2:39" s="1" customFormat="1" x14ac:dyDescent="0.3">
      <c r="B443" s="11">
        <f t="shared" si="151"/>
        <v>2.3049799866374658</v>
      </c>
      <c r="C443" s="9">
        <f t="shared" si="152"/>
        <v>4.5195686012499348E-2</v>
      </c>
      <c r="D443" s="10">
        <f t="shared" si="144"/>
        <v>473.15</v>
      </c>
      <c r="E443" s="5">
        <f t="shared" si="165"/>
        <v>264858747.5434607</v>
      </c>
      <c r="F443" s="8">
        <f t="shared" si="145"/>
        <v>264.85874754346071</v>
      </c>
      <c r="G443" s="5">
        <f t="shared" si="153"/>
        <v>-4850049.7362136142</v>
      </c>
      <c r="H443" s="9">
        <f t="shared" si="154"/>
        <v>264639546.21843779</v>
      </c>
      <c r="I443" s="8">
        <f t="shared" si="146"/>
        <v>264.63954621843777</v>
      </c>
      <c r="Q443" s="11">
        <f t="shared" si="155"/>
        <v>2.3049799866374658</v>
      </c>
      <c r="R443" s="9">
        <f t="shared" si="156"/>
        <v>4.5195686012499348E-2</v>
      </c>
      <c r="S443" s="10">
        <f t="shared" si="147"/>
        <v>473.15</v>
      </c>
      <c r="T443" s="5">
        <f t="shared" si="166"/>
        <v>293800608.0982089</v>
      </c>
      <c r="U443" s="8">
        <f t="shared" si="148"/>
        <v>293.8006080982089</v>
      </c>
      <c r="V443" s="5">
        <f t="shared" si="157"/>
        <v>-4663728.7584225722</v>
      </c>
      <c r="W443" s="9">
        <f t="shared" si="158"/>
        <v>293589827.67759579</v>
      </c>
      <c r="X443" s="8">
        <f t="shared" si="149"/>
        <v>293.58982767759579</v>
      </c>
      <c r="AF443" s="11">
        <f t="shared" si="159"/>
        <v>2.3049799866374658</v>
      </c>
      <c r="AG443" s="9">
        <f t="shared" si="164"/>
        <v>4.5195686012499348E-2</v>
      </c>
      <c r="AH443" s="10">
        <f t="shared" si="150"/>
        <v>473.15</v>
      </c>
      <c r="AI443" s="5">
        <f t="shared" si="167"/>
        <v>321360285.85172808</v>
      </c>
      <c r="AJ443" s="8">
        <f t="shared" si="160"/>
        <v>321.36028585172807</v>
      </c>
      <c r="AK443" s="5">
        <f t="shared" si="161"/>
        <v>-5260718.260142846</v>
      </c>
      <c r="AL443" s="9">
        <f t="shared" si="162"/>
        <v>321122524.08104247</v>
      </c>
      <c r="AM443" s="8">
        <f t="shared" si="163"/>
        <v>321.12252408104246</v>
      </c>
    </row>
    <row r="444" spans="2:39" s="1" customFormat="1" x14ac:dyDescent="0.3">
      <c r="B444" s="11">
        <f t="shared" si="151"/>
        <v>2.3510795863702154</v>
      </c>
      <c r="C444" s="9">
        <f t="shared" si="152"/>
        <v>4.6099599732749574E-2</v>
      </c>
      <c r="D444" s="10">
        <f t="shared" si="144"/>
        <v>473.15</v>
      </c>
      <c r="E444" s="5">
        <f t="shared" si="165"/>
        <v>264639546.21843779</v>
      </c>
      <c r="F444" s="8">
        <f t="shared" si="145"/>
        <v>264.63954621843777</v>
      </c>
      <c r="G444" s="5">
        <f t="shared" si="153"/>
        <v>-4771056.3668658305</v>
      </c>
      <c r="H444" s="9">
        <f t="shared" si="154"/>
        <v>264419602.42962289</v>
      </c>
      <c r="I444" s="8">
        <f t="shared" si="146"/>
        <v>264.4196024296229</v>
      </c>
      <c r="Q444" s="11">
        <f t="shared" si="155"/>
        <v>2.3510795863702154</v>
      </c>
      <c r="R444" s="9">
        <f t="shared" si="156"/>
        <v>4.6099599732749574E-2</v>
      </c>
      <c r="S444" s="10">
        <f t="shared" si="147"/>
        <v>473.15</v>
      </c>
      <c r="T444" s="5">
        <f t="shared" si="166"/>
        <v>293589827.67759579</v>
      </c>
      <c r="U444" s="8">
        <f t="shared" si="148"/>
        <v>293.58982767759579</v>
      </c>
      <c r="V444" s="5">
        <f t="shared" si="157"/>
        <v>-4598981.0162984375</v>
      </c>
      <c r="W444" s="9">
        <f t="shared" si="158"/>
        <v>293377816.49356592</v>
      </c>
      <c r="X444" s="8">
        <f t="shared" si="149"/>
        <v>293.37781649356594</v>
      </c>
      <c r="AF444" s="11">
        <f t="shared" si="159"/>
        <v>2.3510795863702154</v>
      </c>
      <c r="AG444" s="9">
        <f t="shared" si="164"/>
        <v>4.6099599732749574E-2</v>
      </c>
      <c r="AH444" s="10">
        <f t="shared" si="150"/>
        <v>473.15</v>
      </c>
      <c r="AI444" s="5">
        <f t="shared" si="167"/>
        <v>321122524.08104247</v>
      </c>
      <c r="AJ444" s="8">
        <f t="shared" si="160"/>
        <v>321.12252408104246</v>
      </c>
      <c r="AK444" s="5">
        <f t="shared" si="161"/>
        <v>-5183837.3288854538</v>
      </c>
      <c r="AL444" s="9">
        <f t="shared" si="162"/>
        <v>320883551.25510114</v>
      </c>
      <c r="AM444" s="8">
        <f t="shared" si="163"/>
        <v>320.88355125510117</v>
      </c>
    </row>
    <row r="445" spans="2:39" s="1" customFormat="1" x14ac:dyDescent="0.3">
      <c r="B445" s="11">
        <f t="shared" si="151"/>
        <v>2.3981011780976198</v>
      </c>
      <c r="C445" s="9">
        <f t="shared" si="152"/>
        <v>4.7021591727404388E-2</v>
      </c>
      <c r="D445" s="10">
        <f t="shared" si="144"/>
        <v>473.15</v>
      </c>
      <c r="E445" s="5">
        <f t="shared" si="165"/>
        <v>264419602.42962289</v>
      </c>
      <c r="F445" s="8">
        <f t="shared" si="145"/>
        <v>264.4196024296229</v>
      </c>
      <c r="G445" s="5">
        <f t="shared" si="153"/>
        <v>-4693073.6691118702</v>
      </c>
      <c r="H445" s="9">
        <f t="shared" si="154"/>
        <v>264198926.63560727</v>
      </c>
      <c r="I445" s="8">
        <f t="shared" si="146"/>
        <v>264.19892663560728</v>
      </c>
      <c r="Q445" s="11">
        <f t="shared" si="155"/>
        <v>2.3981011780976198</v>
      </c>
      <c r="R445" s="9">
        <f t="shared" si="156"/>
        <v>4.7021591727404388E-2</v>
      </c>
      <c r="S445" s="10">
        <f t="shared" si="147"/>
        <v>473.15</v>
      </c>
      <c r="T445" s="5">
        <f t="shared" si="166"/>
        <v>293377816.49356592</v>
      </c>
      <c r="U445" s="8">
        <f t="shared" si="148"/>
        <v>293.37781649356594</v>
      </c>
      <c r="V445" s="5">
        <f t="shared" si="157"/>
        <v>-4534751.13430834</v>
      </c>
      <c r="W445" s="9">
        <f t="shared" si="158"/>
        <v>293164585.27714306</v>
      </c>
      <c r="X445" s="8">
        <f t="shared" si="149"/>
        <v>293.16458527714303</v>
      </c>
      <c r="AF445" s="11">
        <f t="shared" si="159"/>
        <v>2.3981011780976198</v>
      </c>
      <c r="AG445" s="9">
        <f t="shared" si="164"/>
        <v>4.7021591727404388E-2</v>
      </c>
      <c r="AH445" s="10">
        <f t="shared" si="150"/>
        <v>473.15</v>
      </c>
      <c r="AI445" s="5">
        <f t="shared" si="167"/>
        <v>320883551.25510114</v>
      </c>
      <c r="AJ445" s="8">
        <f t="shared" si="160"/>
        <v>320.88355125510117</v>
      </c>
      <c r="AK445" s="5">
        <f t="shared" si="161"/>
        <v>-5107683.3554776609</v>
      </c>
      <c r="AL445" s="9">
        <f t="shared" si="162"/>
        <v>320643379.85368699</v>
      </c>
      <c r="AM445" s="8">
        <f t="shared" si="163"/>
        <v>320.64337985368701</v>
      </c>
    </row>
    <row r="446" spans="2:39" s="1" customFormat="1" x14ac:dyDescent="0.3">
      <c r="B446" s="11">
        <f t="shared" si="151"/>
        <v>2.4460632016595723</v>
      </c>
      <c r="C446" s="9">
        <f t="shared" si="152"/>
        <v>4.7962023561952449E-2</v>
      </c>
      <c r="D446" s="10">
        <f t="shared" si="144"/>
        <v>473.15</v>
      </c>
      <c r="E446" s="5">
        <f t="shared" si="165"/>
        <v>264198926.63560727</v>
      </c>
      <c r="F446" s="8">
        <f t="shared" si="145"/>
        <v>264.19892663560728</v>
      </c>
      <c r="G446" s="5">
        <f t="shared" si="153"/>
        <v>-4616097.6502140481</v>
      </c>
      <c r="H446" s="9">
        <f t="shared" si="154"/>
        <v>263977529.25134343</v>
      </c>
      <c r="I446" s="8">
        <f t="shared" si="146"/>
        <v>263.97752925134341</v>
      </c>
      <c r="Q446" s="11">
        <f t="shared" si="155"/>
        <v>2.4460632016595723</v>
      </c>
      <c r="R446" s="9">
        <f t="shared" si="156"/>
        <v>4.7962023561952449E-2</v>
      </c>
      <c r="S446" s="10">
        <f t="shared" si="147"/>
        <v>473.15</v>
      </c>
      <c r="T446" s="5">
        <f t="shared" si="166"/>
        <v>293164585.27714306</v>
      </c>
      <c r="U446" s="8">
        <f t="shared" si="148"/>
        <v>293.16458527714303</v>
      </c>
      <c r="V446" s="5">
        <f t="shared" si="157"/>
        <v>-4471045.5711556897</v>
      </c>
      <c r="W446" s="9">
        <f t="shared" si="158"/>
        <v>292950144.88411272</v>
      </c>
      <c r="X446" s="8">
        <f t="shared" si="149"/>
        <v>292.95014488411272</v>
      </c>
      <c r="AF446" s="11">
        <f t="shared" si="159"/>
        <v>2.4460632016595723</v>
      </c>
      <c r="AG446" s="9">
        <f t="shared" si="164"/>
        <v>4.7962023561952449E-2</v>
      </c>
      <c r="AH446" s="10">
        <f t="shared" si="150"/>
        <v>473.15</v>
      </c>
      <c r="AI446" s="5">
        <f t="shared" si="167"/>
        <v>320643379.85368699</v>
      </c>
      <c r="AJ446" s="8">
        <f t="shared" si="160"/>
        <v>320.64337985368701</v>
      </c>
      <c r="AK446" s="5">
        <f t="shared" si="161"/>
        <v>-5032261.0542383566</v>
      </c>
      <c r="AL446" s="9">
        <f t="shared" si="162"/>
        <v>320402022.43043369</v>
      </c>
      <c r="AM446" s="8">
        <f t="shared" si="163"/>
        <v>320.4020224304337</v>
      </c>
    </row>
    <row r="447" spans="2:39" s="1" customFormat="1" x14ac:dyDescent="0.3">
      <c r="B447" s="11">
        <f t="shared" si="151"/>
        <v>2.4949844656927636</v>
      </c>
      <c r="C447" s="9">
        <f t="shared" si="152"/>
        <v>4.8921264033191303E-2</v>
      </c>
      <c r="D447" s="10">
        <f t="shared" si="144"/>
        <v>473.15</v>
      </c>
      <c r="E447" s="5">
        <f t="shared" si="165"/>
        <v>263977529.25134343</v>
      </c>
      <c r="F447" s="8">
        <f t="shared" si="145"/>
        <v>263.97752925134341</v>
      </c>
      <c r="G447" s="5">
        <f t="shared" si="153"/>
        <v>-4540124.0240729088</v>
      </c>
      <c r="H447" s="9">
        <f t="shared" si="154"/>
        <v>263755420.64521831</v>
      </c>
      <c r="I447" s="8">
        <f t="shared" si="146"/>
        <v>263.75542064521829</v>
      </c>
      <c r="Q447" s="11">
        <f t="shared" si="155"/>
        <v>2.4949844656927636</v>
      </c>
      <c r="R447" s="9">
        <f t="shared" si="156"/>
        <v>4.8921264033191303E-2</v>
      </c>
      <c r="S447" s="10">
        <f t="shared" si="147"/>
        <v>473.15</v>
      </c>
      <c r="T447" s="5">
        <f t="shared" si="166"/>
        <v>292950144.88411272</v>
      </c>
      <c r="U447" s="8">
        <f t="shared" si="148"/>
        <v>292.95014488411272</v>
      </c>
      <c r="V447" s="5">
        <f t="shared" si="157"/>
        <v>-4407870.4748908691</v>
      </c>
      <c r="W447" s="9">
        <f t="shared" si="158"/>
        <v>292734506.28878647</v>
      </c>
      <c r="X447" s="8">
        <f t="shared" si="149"/>
        <v>292.73450628878646</v>
      </c>
      <c r="AF447" s="11">
        <f t="shared" si="159"/>
        <v>2.4949844656927636</v>
      </c>
      <c r="AG447" s="9">
        <f t="shared" si="164"/>
        <v>4.8921264033191303E-2</v>
      </c>
      <c r="AH447" s="10">
        <f t="shared" si="150"/>
        <v>473.15</v>
      </c>
      <c r="AI447" s="5">
        <f t="shared" si="167"/>
        <v>320402022.43043369</v>
      </c>
      <c r="AJ447" s="8">
        <f t="shared" si="160"/>
        <v>320.4020224304337</v>
      </c>
      <c r="AK447" s="5">
        <f t="shared" si="161"/>
        <v>-4957574.7619729238</v>
      </c>
      <c r="AL447" s="9">
        <f t="shared" si="162"/>
        <v>320159491.60653895</v>
      </c>
      <c r="AM447" s="8">
        <f t="shared" si="163"/>
        <v>320.15949160653895</v>
      </c>
    </row>
    <row r="448" spans="2:39" s="1" customFormat="1" x14ac:dyDescent="0.3">
      <c r="B448" s="11">
        <f t="shared" si="151"/>
        <v>2.5448841550066188</v>
      </c>
      <c r="C448" s="9">
        <f t="shared" si="152"/>
        <v>4.9899689313855244E-2</v>
      </c>
      <c r="D448" s="10">
        <f t="shared" si="144"/>
        <v>473.15</v>
      </c>
      <c r="E448" s="5">
        <f t="shared" si="165"/>
        <v>263755420.64521831</v>
      </c>
      <c r="F448" s="8">
        <f t="shared" si="145"/>
        <v>263.75542064521829</v>
      </c>
      <c r="G448" s="5">
        <f t="shared" si="153"/>
        <v>-4465148.2213855162</v>
      </c>
      <c r="H448" s="9">
        <f t="shared" si="154"/>
        <v>263532611.13623086</v>
      </c>
      <c r="I448" s="8">
        <f t="shared" si="146"/>
        <v>263.53261113623086</v>
      </c>
      <c r="Q448" s="11">
        <f t="shared" si="155"/>
        <v>2.5448841550066188</v>
      </c>
      <c r="R448" s="9">
        <f t="shared" si="156"/>
        <v>4.9899689313855244E-2</v>
      </c>
      <c r="S448" s="10">
        <f t="shared" si="147"/>
        <v>473.15</v>
      </c>
      <c r="T448" s="5">
        <f t="shared" si="166"/>
        <v>292734506.28878647</v>
      </c>
      <c r="U448" s="8">
        <f t="shared" si="148"/>
        <v>292.73450628878646</v>
      </c>
      <c r="V448" s="5">
        <f t="shared" si="157"/>
        <v>-4345231.6835150104</v>
      </c>
      <c r="W448" s="9">
        <f t="shared" si="158"/>
        <v>292517680.57778233</v>
      </c>
      <c r="X448" s="8">
        <f t="shared" si="149"/>
        <v>292.51768057778236</v>
      </c>
      <c r="AF448" s="11">
        <f t="shared" si="159"/>
        <v>2.5448841550066188</v>
      </c>
      <c r="AG448" s="9">
        <f t="shared" si="164"/>
        <v>4.9899689313855244E-2</v>
      </c>
      <c r="AH448" s="10">
        <f t="shared" si="150"/>
        <v>473.15</v>
      </c>
      <c r="AI448" s="5">
        <f t="shared" si="167"/>
        <v>320159491.60653895</v>
      </c>
      <c r="AJ448" s="8">
        <f t="shared" si="160"/>
        <v>320.15949160653895</v>
      </c>
      <c r="AK448" s="5">
        <f t="shared" si="161"/>
        <v>-4883628.4421602683</v>
      </c>
      <c r="AL448" s="9">
        <f t="shared" si="162"/>
        <v>319915800.06455088</v>
      </c>
      <c r="AM448" s="8">
        <f t="shared" si="163"/>
        <v>319.91580006455087</v>
      </c>
    </row>
    <row r="449" spans="2:39" s="1" customFormat="1" x14ac:dyDescent="0.3">
      <c r="B449" s="11">
        <f t="shared" si="151"/>
        <v>2.5957818381067512</v>
      </c>
      <c r="C449" s="9">
        <f t="shared" si="152"/>
        <v>5.0897683100132429E-2</v>
      </c>
      <c r="D449" s="10">
        <f t="shared" si="144"/>
        <v>473.15</v>
      </c>
      <c r="E449" s="5">
        <f t="shared" si="165"/>
        <v>263532611.13623086</v>
      </c>
      <c r="F449" s="8">
        <f t="shared" si="145"/>
        <v>263.53261113623086</v>
      </c>
      <c r="G449" s="5">
        <f t="shared" si="153"/>
        <v>-4391165.3997682612</v>
      </c>
      <c r="H449" s="9">
        <f t="shared" si="154"/>
        <v>263309110.99127319</v>
      </c>
      <c r="I449" s="8">
        <f t="shared" si="146"/>
        <v>263.3091109912732</v>
      </c>
      <c r="Q449" s="11">
        <f t="shared" si="155"/>
        <v>2.5957818381067512</v>
      </c>
      <c r="R449" s="9">
        <f t="shared" si="156"/>
        <v>5.0897683100132429E-2</v>
      </c>
      <c r="S449" s="10">
        <f t="shared" si="147"/>
        <v>473.15</v>
      </c>
      <c r="T449" s="5">
        <f t="shared" si="166"/>
        <v>292517680.57778233</v>
      </c>
      <c r="U449" s="8">
        <f t="shared" si="148"/>
        <v>292.51768057778236</v>
      </c>
      <c r="V449" s="5">
        <f t="shared" si="157"/>
        <v>-4283134.7259140257</v>
      </c>
      <c r="W449" s="9">
        <f t="shared" si="158"/>
        <v>292299678.94382757</v>
      </c>
      <c r="X449" s="8">
        <f t="shared" si="149"/>
        <v>292.29967894382759</v>
      </c>
      <c r="AF449" s="11">
        <f t="shared" si="159"/>
        <v>2.5957818381067512</v>
      </c>
      <c r="AG449" s="9">
        <f t="shared" si="164"/>
        <v>5.0897683100132429E-2</v>
      </c>
      <c r="AH449" s="10">
        <f t="shared" si="150"/>
        <v>473.15</v>
      </c>
      <c r="AI449" s="5">
        <f t="shared" si="167"/>
        <v>319915800.06455088</v>
      </c>
      <c r="AJ449" s="8">
        <f t="shared" si="160"/>
        <v>319.91580006455087</v>
      </c>
      <c r="AK449" s="5">
        <f t="shared" si="161"/>
        <v>-4810425.6894422192</v>
      </c>
      <c r="AL449" s="9">
        <f t="shared" si="162"/>
        <v>319670960.54223293</v>
      </c>
      <c r="AM449" s="8">
        <f t="shared" si="163"/>
        <v>319.67096054223293</v>
      </c>
    </row>
    <row r="450" spans="2:39" s="1" customFormat="1" x14ac:dyDescent="0.3">
      <c r="B450" s="11">
        <f t="shared" si="151"/>
        <v>2.6476974748688864</v>
      </c>
      <c r="C450" s="9">
        <f t="shared" si="152"/>
        <v>5.1915636762135176E-2</v>
      </c>
      <c r="D450" s="10">
        <f t="shared" si="144"/>
        <v>473.15</v>
      </c>
      <c r="E450" s="5">
        <f t="shared" si="165"/>
        <v>263309110.99127319</v>
      </c>
      <c r="F450" s="8">
        <f t="shared" si="145"/>
        <v>263.3091109912732</v>
      </c>
      <c r="G450" s="5">
        <f t="shared" si="153"/>
        <v>-4318170.4538320508</v>
      </c>
      <c r="H450" s="9">
        <f t="shared" si="154"/>
        <v>263084930.42251506</v>
      </c>
      <c r="I450" s="8">
        <f t="shared" si="146"/>
        <v>263.08493042251507</v>
      </c>
      <c r="Q450" s="11">
        <f t="shared" si="155"/>
        <v>2.6476974748688864</v>
      </c>
      <c r="R450" s="9">
        <f t="shared" si="156"/>
        <v>5.1915636762135176E-2</v>
      </c>
      <c r="S450" s="10">
        <f t="shared" si="147"/>
        <v>473.15</v>
      </c>
      <c r="T450" s="5">
        <f t="shared" si="166"/>
        <v>292299678.94382757</v>
      </c>
      <c r="U450" s="8">
        <f t="shared" si="148"/>
        <v>292.29967894382759</v>
      </c>
      <c r="V450" s="5">
        <f t="shared" si="157"/>
        <v>-4221584.8231140217</v>
      </c>
      <c r="W450" s="9">
        <f t="shared" si="158"/>
        <v>292080512.67959023</v>
      </c>
      <c r="X450" s="8">
        <f t="shared" si="149"/>
        <v>292.08051267959024</v>
      </c>
      <c r="AF450" s="11">
        <f t="shared" si="159"/>
        <v>2.6476974748688864</v>
      </c>
      <c r="AG450" s="9">
        <f t="shared" si="164"/>
        <v>5.1915636762135176E-2</v>
      </c>
      <c r="AH450" s="10">
        <f t="shared" si="150"/>
        <v>473.15</v>
      </c>
      <c r="AI450" s="5">
        <f t="shared" si="167"/>
        <v>319670960.54223293</v>
      </c>
      <c r="AJ450" s="8">
        <f t="shared" si="160"/>
        <v>319.67096054223293</v>
      </c>
      <c r="AK450" s="5">
        <f t="shared" si="161"/>
        <v>-4737969.7344004903</v>
      </c>
      <c r="AL450" s="9">
        <f t="shared" si="162"/>
        <v>319424985.8265118</v>
      </c>
      <c r="AM450" s="8">
        <f t="shared" si="163"/>
        <v>319.42498582651177</v>
      </c>
    </row>
    <row r="451" spans="2:39" s="1" customFormat="1" x14ac:dyDescent="0.3">
      <c r="B451" s="11">
        <f t="shared" si="151"/>
        <v>2.700651424366264</v>
      </c>
      <c r="C451" s="9">
        <f t="shared" si="152"/>
        <v>5.2953949497377639E-2</v>
      </c>
      <c r="D451" s="10">
        <f t="shared" si="144"/>
        <v>473.15</v>
      </c>
      <c r="E451" s="5">
        <f t="shared" si="165"/>
        <v>263084930.42251506</v>
      </c>
      <c r="F451" s="8">
        <f t="shared" si="145"/>
        <v>263.08493042251507</v>
      </c>
      <c r="G451" s="5">
        <f t="shared" si="153"/>
        <v>-4246158.0251979791</v>
      </c>
      <c r="H451" s="9">
        <f t="shared" si="154"/>
        <v>262860079.58489084</v>
      </c>
      <c r="I451" s="8">
        <f t="shared" si="146"/>
        <v>262.86007958489085</v>
      </c>
      <c r="Q451" s="11">
        <f t="shared" si="155"/>
        <v>2.700651424366264</v>
      </c>
      <c r="R451" s="9">
        <f t="shared" si="156"/>
        <v>5.2953949497377639E-2</v>
      </c>
      <c r="S451" s="10">
        <f t="shared" si="147"/>
        <v>473.15</v>
      </c>
      <c r="T451" s="5">
        <f t="shared" si="166"/>
        <v>292080512.67959023</v>
      </c>
      <c r="U451" s="8">
        <f t="shared" si="148"/>
        <v>292.08051267959024</v>
      </c>
      <c r="V451" s="5">
        <f t="shared" si="157"/>
        <v>-4160586.8898484795</v>
      </c>
      <c r="W451" s="9">
        <f t="shared" si="158"/>
        <v>291860193.17154574</v>
      </c>
      <c r="X451" s="8">
        <f t="shared" si="149"/>
        <v>291.86019317154575</v>
      </c>
      <c r="AF451" s="11">
        <f t="shared" si="159"/>
        <v>2.700651424366264</v>
      </c>
      <c r="AG451" s="9">
        <f t="shared" si="164"/>
        <v>5.2953949497377639E-2</v>
      </c>
      <c r="AH451" s="10">
        <f t="shared" si="150"/>
        <v>473.15</v>
      </c>
      <c r="AI451" s="5">
        <f t="shared" si="167"/>
        <v>319424985.8265118</v>
      </c>
      <c r="AJ451" s="8">
        <f t="shared" si="160"/>
        <v>319.42498582651177</v>
      </c>
      <c r="AK451" s="5">
        <f t="shared" si="161"/>
        <v>-4666263.4486063719</v>
      </c>
      <c r="AL451" s="9">
        <f t="shared" si="162"/>
        <v>319177888.74751282</v>
      </c>
      <c r="AM451" s="8">
        <f t="shared" si="163"/>
        <v>319.17788874751284</v>
      </c>
    </row>
    <row r="452" spans="2:39" s="1" customFormat="1" x14ac:dyDescent="0.3">
      <c r="B452" s="11">
        <f t="shared" si="151"/>
        <v>2.7546644528535893</v>
      </c>
      <c r="C452" s="9">
        <f t="shared" si="152"/>
        <v>5.4013028487325254E-2</v>
      </c>
      <c r="D452" s="10">
        <f t="shared" si="144"/>
        <v>473.15</v>
      </c>
      <c r="E452" s="5">
        <f t="shared" si="165"/>
        <v>262860079.58489084</v>
      </c>
      <c r="F452" s="8">
        <f t="shared" si="145"/>
        <v>262.86007958489085</v>
      </c>
      <c r="G452" s="5">
        <f t="shared" si="153"/>
        <v>-4175122.5124427439</v>
      </c>
      <c r="H452" s="9">
        <f t="shared" si="154"/>
        <v>262634568.57368821</v>
      </c>
      <c r="I452" s="8">
        <f t="shared" si="146"/>
        <v>262.63456857368823</v>
      </c>
      <c r="Q452" s="11">
        <f t="shared" si="155"/>
        <v>2.7546644528535893</v>
      </c>
      <c r="R452" s="9">
        <f t="shared" si="156"/>
        <v>5.4013028487325254E-2</v>
      </c>
      <c r="S452" s="10">
        <f t="shared" si="147"/>
        <v>473.15</v>
      </c>
      <c r="T452" s="5">
        <f t="shared" si="166"/>
        <v>291860193.17154574</v>
      </c>
      <c r="U452" s="8">
        <f t="shared" si="148"/>
        <v>291.86019317154575</v>
      </c>
      <c r="V452" s="5">
        <f t="shared" si="157"/>
        <v>-4100145.5364274806</v>
      </c>
      <c r="W452" s="9">
        <f t="shared" si="158"/>
        <v>291638731.89388448</v>
      </c>
      <c r="X452" s="8">
        <f t="shared" si="149"/>
        <v>291.63873189388448</v>
      </c>
      <c r="AF452" s="11">
        <f t="shared" si="159"/>
        <v>2.7546644528535893</v>
      </c>
      <c r="AG452" s="9">
        <f t="shared" si="164"/>
        <v>5.4013028487325254E-2</v>
      </c>
      <c r="AH452" s="10">
        <f t="shared" si="150"/>
        <v>473.15</v>
      </c>
      <c r="AI452" s="5">
        <f t="shared" si="167"/>
        <v>319177888.74751282</v>
      </c>
      <c r="AJ452" s="8">
        <f t="shared" si="160"/>
        <v>319.17788874751284</v>
      </c>
      <c r="AK452" s="5">
        <f t="shared" si="161"/>
        <v>-4595309.3499280941</v>
      </c>
      <c r="AL452" s="9">
        <f t="shared" si="162"/>
        <v>318929682.17268705</v>
      </c>
      <c r="AM452" s="8">
        <f t="shared" si="163"/>
        <v>318.92968217268708</v>
      </c>
    </row>
    <row r="453" spans="2:39" s="1" customFormat="1" x14ac:dyDescent="0.3">
      <c r="B453" s="11">
        <f t="shared" si="151"/>
        <v>2.8097577419106612</v>
      </c>
      <c r="C453" s="9">
        <f t="shared" si="152"/>
        <v>5.5093289057071893E-2</v>
      </c>
      <c r="D453" s="10">
        <f t="shared" si="144"/>
        <v>473.15</v>
      </c>
      <c r="E453" s="5">
        <f t="shared" si="165"/>
        <v>262634568.57368821</v>
      </c>
      <c r="F453" s="8">
        <f t="shared" si="145"/>
        <v>262.63456857368823</v>
      </c>
      <c r="G453" s="5">
        <f t="shared" si="153"/>
        <v>-4105058.0809631487</v>
      </c>
      <c r="H453" s="9">
        <f t="shared" si="154"/>
        <v>262408407.42223763</v>
      </c>
      <c r="I453" s="8">
        <f t="shared" si="146"/>
        <v>262.40840742223764</v>
      </c>
      <c r="Q453" s="11">
        <f t="shared" si="155"/>
        <v>2.8097577419106612</v>
      </c>
      <c r="R453" s="9">
        <f t="shared" si="156"/>
        <v>5.5093289057071893E-2</v>
      </c>
      <c r="S453" s="10">
        <f t="shared" si="147"/>
        <v>473.15</v>
      </c>
      <c r="T453" s="5">
        <f t="shared" si="166"/>
        <v>291638731.89388448</v>
      </c>
      <c r="U453" s="8">
        <f t="shared" si="148"/>
        <v>291.63873189388448</v>
      </c>
      <c r="V453" s="5">
        <f t="shared" si="157"/>
        <v>-4040265.0708986772</v>
      </c>
      <c r="W453" s="9">
        <f t="shared" si="158"/>
        <v>291416140.4024663</v>
      </c>
      <c r="X453" s="8">
        <f t="shared" si="149"/>
        <v>291.41614040246628</v>
      </c>
      <c r="AF453" s="11">
        <f t="shared" si="159"/>
        <v>2.8097577419106612</v>
      </c>
      <c r="AG453" s="9">
        <f t="shared" si="164"/>
        <v>5.5093289057071893E-2</v>
      </c>
      <c r="AH453" s="10">
        <f t="shared" si="150"/>
        <v>473.15</v>
      </c>
      <c r="AI453" s="5">
        <f t="shared" si="167"/>
        <v>318929682.17268705</v>
      </c>
      <c r="AJ453" s="8">
        <f t="shared" si="160"/>
        <v>318.92968217268708</v>
      </c>
      <c r="AK453" s="5">
        <f t="shared" si="161"/>
        <v>-4525109.6080807708</v>
      </c>
      <c r="AL453" s="9">
        <f t="shared" si="162"/>
        <v>318680379.00103414</v>
      </c>
      <c r="AM453" s="8">
        <f t="shared" si="163"/>
        <v>318.68037900103417</v>
      </c>
    </row>
    <row r="454" spans="2:39" s="1" customFormat="1" x14ac:dyDescent="0.3">
      <c r="B454" s="11">
        <f t="shared" si="151"/>
        <v>2.8659528967488743</v>
      </c>
      <c r="C454" s="9">
        <f t="shared" si="152"/>
        <v>5.6195154838213135E-2</v>
      </c>
      <c r="D454" s="10">
        <f t="shared" si="144"/>
        <v>473.15</v>
      </c>
      <c r="E454" s="5">
        <f t="shared" si="165"/>
        <v>262408407.42223763</v>
      </c>
      <c r="F454" s="8">
        <f t="shared" si="145"/>
        <v>262.40840742223764</v>
      </c>
      <c r="G454" s="5">
        <f t="shared" si="153"/>
        <v>-4035958.6727496148</v>
      </c>
      <c r="H454" s="9">
        <f t="shared" si="154"/>
        <v>262181606.09970185</v>
      </c>
      <c r="I454" s="8">
        <f t="shared" si="146"/>
        <v>262.18160609970187</v>
      </c>
      <c r="Q454" s="11">
        <f t="shared" si="155"/>
        <v>2.8659528967488743</v>
      </c>
      <c r="R454" s="9">
        <f t="shared" si="156"/>
        <v>5.6195154838213135E-2</v>
      </c>
      <c r="S454" s="10">
        <f t="shared" si="147"/>
        <v>473.15</v>
      </c>
      <c r="T454" s="5">
        <f t="shared" si="166"/>
        <v>291416140.4024663</v>
      </c>
      <c r="U454" s="8">
        <f t="shared" si="148"/>
        <v>291.41614040246628</v>
      </c>
      <c r="V454" s="5">
        <f t="shared" si="157"/>
        <v>-3980949.5014897068</v>
      </c>
      <c r="W454" s="9">
        <f t="shared" si="158"/>
        <v>291192430.32882696</v>
      </c>
      <c r="X454" s="8">
        <f t="shared" si="149"/>
        <v>291.19243032882696</v>
      </c>
      <c r="AF454" s="11">
        <f t="shared" si="159"/>
        <v>2.8659528967488743</v>
      </c>
      <c r="AG454" s="9">
        <f t="shared" si="164"/>
        <v>5.6195154838213135E-2</v>
      </c>
      <c r="AH454" s="10">
        <f t="shared" si="150"/>
        <v>473.15</v>
      </c>
      <c r="AI454" s="5">
        <f t="shared" si="167"/>
        <v>318680379.00103414</v>
      </c>
      <c r="AJ454" s="8">
        <f t="shared" si="160"/>
        <v>318.68037900103417</v>
      </c>
      <c r="AK454" s="5">
        <f t="shared" si="161"/>
        <v>-4455666.0504040821</v>
      </c>
      <c r="AL454" s="9">
        <f t="shared" si="162"/>
        <v>318429992.15742433</v>
      </c>
      <c r="AM454" s="8">
        <f t="shared" si="163"/>
        <v>318.42999215742435</v>
      </c>
    </row>
    <row r="455" spans="2:39" s="1" customFormat="1" x14ac:dyDescent="0.3">
      <c r="B455" s="11">
        <f t="shared" si="151"/>
        <v>2.9232719546838517</v>
      </c>
      <c r="C455" s="9">
        <f t="shared" si="152"/>
        <v>5.731905793497738E-2</v>
      </c>
      <c r="D455" s="10">
        <f t="shared" si="144"/>
        <v>473.15</v>
      </c>
      <c r="E455" s="5">
        <f t="shared" si="165"/>
        <v>262181606.09970185</v>
      </c>
      <c r="F455" s="8">
        <f t="shared" si="145"/>
        <v>262.18160609970187</v>
      </c>
      <c r="G455" s="5">
        <f t="shared" si="153"/>
        <v>-3967818.0160596301</v>
      </c>
      <c r="H455" s="9">
        <f t="shared" si="154"/>
        <v>261954174.50896388</v>
      </c>
      <c r="I455" s="8">
        <f t="shared" si="146"/>
        <v>261.95417450896389</v>
      </c>
      <c r="Q455" s="11">
        <f t="shared" si="155"/>
        <v>2.9232719546838517</v>
      </c>
      <c r="R455" s="9">
        <f t="shared" si="156"/>
        <v>5.731905793497738E-2</v>
      </c>
      <c r="S455" s="10">
        <f t="shared" si="147"/>
        <v>473.15</v>
      </c>
      <c r="T455" s="5">
        <f t="shared" si="166"/>
        <v>291192430.32882696</v>
      </c>
      <c r="U455" s="8">
        <f t="shared" si="148"/>
        <v>291.19243032882696</v>
      </c>
      <c r="V455" s="5">
        <f t="shared" si="157"/>
        <v>-3922202.5393208796</v>
      </c>
      <c r="W455" s="9">
        <f t="shared" si="158"/>
        <v>290967613.3742429</v>
      </c>
      <c r="X455" s="8">
        <f t="shared" si="149"/>
        <v>290.96761337424289</v>
      </c>
      <c r="AF455" s="11">
        <f t="shared" si="159"/>
        <v>2.9232719546838517</v>
      </c>
      <c r="AG455" s="9">
        <f t="shared" si="164"/>
        <v>5.731905793497738E-2</v>
      </c>
      <c r="AH455" s="10">
        <f t="shared" si="150"/>
        <v>473.15</v>
      </c>
      <c r="AI455" s="5">
        <f t="shared" si="167"/>
        <v>318429992.15742433</v>
      </c>
      <c r="AJ455" s="8">
        <f t="shared" si="160"/>
        <v>318.42999215742435</v>
      </c>
      <c r="AK455" s="5">
        <f t="shared" si="161"/>
        <v>-4386980.1678526271</v>
      </c>
      <c r="AL455" s="9">
        <f t="shared" si="162"/>
        <v>318178534.58702362</v>
      </c>
      <c r="AM455" s="8">
        <f t="shared" si="163"/>
        <v>318.17853458702359</v>
      </c>
    </row>
    <row r="456" spans="2:39" s="1" customFormat="1" x14ac:dyDescent="0.3">
      <c r="B456" s="11">
        <f t="shared" si="151"/>
        <v>2.9817373937775287</v>
      </c>
      <c r="C456" s="9">
        <f t="shared" si="152"/>
        <v>5.8465439093676963E-2</v>
      </c>
      <c r="D456" s="10">
        <f t="shared" si="144"/>
        <v>473.15</v>
      </c>
      <c r="E456" s="5">
        <f t="shared" si="165"/>
        <v>261954174.50896388</v>
      </c>
      <c r="F456" s="8">
        <f t="shared" si="145"/>
        <v>261.95417450896389</v>
      </c>
      <c r="G456" s="5">
        <f t="shared" si="153"/>
        <v>-3900629.6349821473</v>
      </c>
      <c r="H456" s="9">
        <f t="shared" si="154"/>
        <v>261726122.48461285</v>
      </c>
      <c r="I456" s="8">
        <f t="shared" si="146"/>
        <v>261.72612248461286</v>
      </c>
      <c r="Q456" s="11">
        <f t="shared" si="155"/>
        <v>2.9817373937775287</v>
      </c>
      <c r="R456" s="9">
        <f t="shared" si="156"/>
        <v>5.8465439093676963E-2</v>
      </c>
      <c r="S456" s="10">
        <f t="shared" si="147"/>
        <v>473.15</v>
      </c>
      <c r="T456" s="5">
        <f t="shared" si="166"/>
        <v>290967613.3742429</v>
      </c>
      <c r="U456" s="8">
        <f t="shared" si="148"/>
        <v>290.96761337424289</v>
      </c>
      <c r="V456" s="5">
        <f t="shared" si="157"/>
        <v>-3864027.6013777242</v>
      </c>
      <c r="W456" s="9">
        <f t="shared" si="158"/>
        <v>290741701.30385828</v>
      </c>
      <c r="X456" s="8">
        <f t="shared" si="149"/>
        <v>290.74170130385829</v>
      </c>
      <c r="AF456" s="11">
        <f t="shared" si="159"/>
        <v>2.9817373937775287</v>
      </c>
      <c r="AG456" s="9">
        <f t="shared" si="164"/>
        <v>5.8465439093676963E-2</v>
      </c>
      <c r="AH456" s="10">
        <f t="shared" si="150"/>
        <v>473.15</v>
      </c>
      <c r="AI456" s="5">
        <f t="shared" si="167"/>
        <v>318178534.58702362</v>
      </c>
      <c r="AJ456" s="8">
        <f t="shared" si="160"/>
        <v>318.17853458702359</v>
      </c>
      <c r="AK456" s="5">
        <f t="shared" si="161"/>
        <v>-4319053.1211840073</v>
      </c>
      <c r="AL456" s="9">
        <f t="shared" si="162"/>
        <v>317926019.2498247</v>
      </c>
      <c r="AM456" s="8">
        <f t="shared" si="163"/>
        <v>317.92601924982472</v>
      </c>
    </row>
    <row r="457" spans="2:39" s="1" customFormat="1" x14ac:dyDescent="0.3">
      <c r="B457" s="11">
        <f t="shared" si="151"/>
        <v>3.0413721416530795</v>
      </c>
      <c r="C457" s="9">
        <f t="shared" si="152"/>
        <v>5.9634747875550786E-2</v>
      </c>
      <c r="D457" s="10">
        <f t="shared" si="144"/>
        <v>473.15</v>
      </c>
      <c r="E457" s="5">
        <f t="shared" si="165"/>
        <v>261726122.48461285</v>
      </c>
      <c r="F457" s="8">
        <f t="shared" si="145"/>
        <v>261.72612248461286</v>
      </c>
      <c r="G457" s="5">
        <f t="shared" si="153"/>
        <v>-3834386.8588846894</v>
      </c>
      <c r="H457" s="9">
        <f t="shared" si="154"/>
        <v>261497459.79102594</v>
      </c>
      <c r="I457" s="8">
        <f t="shared" si="146"/>
        <v>261.49745979102596</v>
      </c>
      <c r="Q457" s="11">
        <f t="shared" si="155"/>
        <v>3.0413721416530795</v>
      </c>
      <c r="R457" s="9">
        <f t="shared" si="156"/>
        <v>5.9634747875550786E-2</v>
      </c>
      <c r="S457" s="10">
        <f t="shared" si="147"/>
        <v>473.15</v>
      </c>
      <c r="T457" s="5">
        <f t="shared" si="166"/>
        <v>290741701.30385828</v>
      </c>
      <c r="U457" s="8">
        <f t="shared" si="148"/>
        <v>290.74170130385829</v>
      </c>
      <c r="V457" s="5">
        <f t="shared" si="157"/>
        <v>-3806427.8137316485</v>
      </c>
      <c r="W457" s="9">
        <f t="shared" si="158"/>
        <v>290514705.94087988</v>
      </c>
      <c r="X457" s="8">
        <f t="shared" si="149"/>
        <v>290.51470594087988</v>
      </c>
      <c r="AF457" s="11">
        <f t="shared" si="159"/>
        <v>3.0413721416530795</v>
      </c>
      <c r="AG457" s="9">
        <f t="shared" si="164"/>
        <v>5.9634747875550786E-2</v>
      </c>
      <c r="AH457" s="10">
        <f t="shared" si="150"/>
        <v>473.15</v>
      </c>
      <c r="AI457" s="5">
        <f t="shared" si="167"/>
        <v>317926019.2498247</v>
      </c>
      <c r="AJ457" s="8">
        <f t="shared" si="160"/>
        <v>317.92601924982472</v>
      </c>
      <c r="AK457" s="5">
        <f t="shared" si="161"/>
        <v>-4251885.7473300258</v>
      </c>
      <c r="AL457" s="9">
        <f t="shared" si="162"/>
        <v>317672459.11528701</v>
      </c>
      <c r="AM457" s="8">
        <f t="shared" si="163"/>
        <v>317.67245911528698</v>
      </c>
    </row>
    <row r="458" spans="2:39" s="1" customFormat="1" x14ac:dyDescent="0.3">
      <c r="B458" s="11">
        <f t="shared" si="151"/>
        <v>3.102199584486141</v>
      </c>
      <c r="C458" s="9">
        <f t="shared" si="152"/>
        <v>6.0827442833061518E-2</v>
      </c>
      <c r="D458" s="10">
        <f t="shared" si="144"/>
        <v>473.15</v>
      </c>
      <c r="E458" s="5">
        <f t="shared" si="165"/>
        <v>261497459.79102594</v>
      </c>
      <c r="F458" s="8">
        <f t="shared" si="145"/>
        <v>261.49745979102596</v>
      </c>
      <c r="G458" s="5">
        <f t="shared" si="153"/>
        <v>-3769082.8317354601</v>
      </c>
      <c r="H458" s="9">
        <f t="shared" si="154"/>
        <v>261268196.12054548</v>
      </c>
      <c r="I458" s="8">
        <f t="shared" si="146"/>
        <v>261.2681961205455</v>
      </c>
      <c r="Q458" s="11">
        <f t="shared" si="155"/>
        <v>3.102199584486141</v>
      </c>
      <c r="R458" s="9">
        <f t="shared" si="156"/>
        <v>6.0827442833061518E-2</v>
      </c>
      <c r="S458" s="10">
        <f t="shared" si="147"/>
        <v>473.15</v>
      </c>
      <c r="T458" s="5">
        <f t="shared" si="166"/>
        <v>290514705.94087988</v>
      </c>
      <c r="U458" s="8">
        <f t="shared" si="148"/>
        <v>290.51470594087988</v>
      </c>
      <c r="V458" s="5">
        <f t="shared" si="157"/>
        <v>-3749406.0149975545</v>
      </c>
      <c r="W458" s="9">
        <f t="shared" si="158"/>
        <v>290286639.16084468</v>
      </c>
      <c r="X458" s="8">
        <f t="shared" si="149"/>
        <v>290.28663916084469</v>
      </c>
      <c r="AF458" s="11">
        <f t="shared" si="159"/>
        <v>3.102199584486141</v>
      </c>
      <c r="AG458" s="9">
        <f t="shared" si="164"/>
        <v>6.0827442833061518E-2</v>
      </c>
      <c r="AH458" s="10">
        <f t="shared" si="150"/>
        <v>473.15</v>
      </c>
      <c r="AI458" s="5">
        <f t="shared" si="167"/>
        <v>317672459.11528701</v>
      </c>
      <c r="AJ458" s="8">
        <f t="shared" si="160"/>
        <v>317.67245911528698</v>
      </c>
      <c r="AK458" s="5">
        <f t="shared" si="161"/>
        <v>-4185478.5659361421</v>
      </c>
      <c r="AL458" s="9">
        <f t="shared" si="162"/>
        <v>317417867.15708852</v>
      </c>
      <c r="AM458" s="8">
        <f t="shared" si="163"/>
        <v>317.41786715708849</v>
      </c>
    </row>
    <row r="459" spans="2:39" s="1" customFormat="1" x14ac:dyDescent="0.3">
      <c r="B459" s="11">
        <f t="shared" si="151"/>
        <v>3.1642435761758638</v>
      </c>
      <c r="C459" s="9">
        <f t="shared" si="152"/>
        <v>6.2043991689722855E-2</v>
      </c>
      <c r="D459" s="10">
        <f t="shared" si="144"/>
        <v>473.15</v>
      </c>
      <c r="E459" s="5">
        <f t="shared" si="165"/>
        <v>261268196.12054548</v>
      </c>
      <c r="F459" s="8">
        <f t="shared" si="145"/>
        <v>261.2681961205455</v>
      </c>
      <c r="G459" s="5">
        <f t="shared" si="153"/>
        <v>-3704710.5212933859</v>
      </c>
      <c r="H459" s="9">
        <f t="shared" si="154"/>
        <v>261038341.09174952</v>
      </c>
      <c r="I459" s="8">
        <f t="shared" si="146"/>
        <v>261.03834109174954</v>
      </c>
      <c r="Q459" s="11">
        <f t="shared" si="155"/>
        <v>3.1642435761758638</v>
      </c>
      <c r="R459" s="9">
        <f t="shared" si="156"/>
        <v>6.2043991689722855E-2</v>
      </c>
      <c r="S459" s="10">
        <f t="shared" si="147"/>
        <v>473.15</v>
      </c>
      <c r="T459" s="5">
        <f t="shared" si="166"/>
        <v>290286639.16084468</v>
      </c>
      <c r="U459" s="8">
        <f t="shared" si="148"/>
        <v>290.28663916084469</v>
      </c>
      <c r="V459" s="5">
        <f t="shared" si="157"/>
        <v>-3692964.7600170844</v>
      </c>
      <c r="W459" s="9">
        <f t="shared" si="158"/>
        <v>290057512.88596374</v>
      </c>
      <c r="X459" s="8">
        <f t="shared" si="149"/>
        <v>290.05751288596372</v>
      </c>
      <c r="AF459" s="11">
        <f t="shared" si="159"/>
        <v>3.1642435761758638</v>
      </c>
      <c r="AG459" s="9">
        <f t="shared" si="164"/>
        <v>6.2043991689722855E-2</v>
      </c>
      <c r="AH459" s="10">
        <f t="shared" si="150"/>
        <v>473.15</v>
      </c>
      <c r="AI459" s="5">
        <f t="shared" si="167"/>
        <v>317417867.15708852</v>
      </c>
      <c r="AJ459" s="8">
        <f t="shared" si="160"/>
        <v>317.41786715708849</v>
      </c>
      <c r="AK459" s="5">
        <f t="shared" si="161"/>
        <v>-4119831.786055027</v>
      </c>
      <c r="AL459" s="9">
        <f t="shared" si="162"/>
        <v>317162256.34799147</v>
      </c>
      <c r="AM459" s="8">
        <f t="shared" si="163"/>
        <v>317.16225634799144</v>
      </c>
    </row>
    <row r="460" spans="2:39" s="1" customFormat="1" x14ac:dyDescent="0.3">
      <c r="B460" s="11">
        <f t="shared" si="151"/>
        <v>3.2275284476993811</v>
      </c>
      <c r="C460" s="9">
        <f t="shared" si="152"/>
        <v>6.328487152351725E-2</v>
      </c>
      <c r="D460" s="10">
        <f t="shared" si="144"/>
        <v>473.15</v>
      </c>
      <c r="E460" s="5">
        <f t="shared" si="165"/>
        <v>261038341.09174952</v>
      </c>
      <c r="F460" s="8">
        <f t="shared" si="145"/>
        <v>261.03834109174954</v>
      </c>
      <c r="G460" s="5">
        <f t="shared" si="153"/>
        <v>-3641262.7281592106</v>
      </c>
      <c r="H460" s="9">
        <f t="shared" si="154"/>
        <v>260807904.2478146</v>
      </c>
      <c r="I460" s="8">
        <f t="shared" si="146"/>
        <v>260.80790424781458</v>
      </c>
      <c r="Q460" s="11">
        <f t="shared" si="155"/>
        <v>3.2275284476993811</v>
      </c>
      <c r="R460" s="9">
        <f t="shared" si="156"/>
        <v>6.328487152351725E-2</v>
      </c>
      <c r="S460" s="10">
        <f t="shared" si="147"/>
        <v>473.15</v>
      </c>
      <c r="T460" s="5">
        <f t="shared" si="166"/>
        <v>290057512.88596374</v>
      </c>
      <c r="U460" s="8">
        <f t="shared" si="148"/>
        <v>290.05751288596372</v>
      </c>
      <c r="V460" s="5">
        <f t="shared" si="157"/>
        <v>-3637106.3237555367</v>
      </c>
      <c r="W460" s="9">
        <f t="shared" si="158"/>
        <v>289827339.07954752</v>
      </c>
      <c r="X460" s="8">
        <f t="shared" si="149"/>
        <v>289.82733907954753</v>
      </c>
      <c r="AF460" s="11">
        <f t="shared" si="159"/>
        <v>3.2275284476993811</v>
      </c>
      <c r="AG460" s="9">
        <f t="shared" si="164"/>
        <v>6.328487152351725E-2</v>
      </c>
      <c r="AH460" s="10">
        <f t="shared" si="150"/>
        <v>473.15</v>
      </c>
      <c r="AI460" s="5">
        <f t="shared" si="167"/>
        <v>317162256.34799147</v>
      </c>
      <c r="AJ460" s="8">
        <f t="shared" si="160"/>
        <v>317.16225634799144</v>
      </c>
      <c r="AK460" s="5">
        <f t="shared" si="161"/>
        <v>-4054945.3129795692</v>
      </c>
      <c r="AL460" s="9">
        <f t="shared" si="162"/>
        <v>316905639.65482467</v>
      </c>
      <c r="AM460" s="8">
        <f t="shared" si="163"/>
        <v>316.90563965482465</v>
      </c>
    </row>
    <row r="461" spans="2:39" s="1" customFormat="1" x14ac:dyDescent="0.3">
      <c r="B461" s="11">
        <f t="shared" si="151"/>
        <v>3.2920790166533687</v>
      </c>
      <c r="C461" s="9">
        <f t="shared" si="152"/>
        <v>6.4550568953987586E-2</v>
      </c>
      <c r="D461" s="10">
        <f t="shared" si="144"/>
        <v>473.15</v>
      </c>
      <c r="E461" s="5">
        <f t="shared" si="165"/>
        <v>260807904.2478146</v>
      </c>
      <c r="F461" s="8">
        <f t="shared" si="145"/>
        <v>260.80790424781458</v>
      </c>
      <c r="G461" s="5">
        <f t="shared" si="153"/>
        <v>-3578732.0946818367</v>
      </c>
      <c r="H461" s="9">
        <f t="shared" si="154"/>
        <v>260576895.05496898</v>
      </c>
      <c r="I461" s="8">
        <f t="shared" si="146"/>
        <v>260.57689505496899</v>
      </c>
      <c r="Q461" s="11">
        <f t="shared" si="155"/>
        <v>3.2920790166533687</v>
      </c>
      <c r="R461" s="9">
        <f t="shared" si="156"/>
        <v>6.4550568953987586E-2</v>
      </c>
      <c r="S461" s="10">
        <f t="shared" si="147"/>
        <v>473.15</v>
      </c>
      <c r="T461" s="5">
        <f t="shared" si="166"/>
        <v>289827339.07954752</v>
      </c>
      <c r="U461" s="8">
        <f t="shared" si="148"/>
        <v>289.82733907954753</v>
      </c>
      <c r="V461" s="5">
        <f t="shared" si="157"/>
        <v>-3581832.7054011989</v>
      </c>
      <c r="W461" s="9">
        <f t="shared" si="158"/>
        <v>289596129.74051589</v>
      </c>
      <c r="X461" s="8">
        <f t="shared" si="149"/>
        <v>289.59612974051589</v>
      </c>
      <c r="AF461" s="11">
        <f t="shared" si="159"/>
        <v>3.2920790166533687</v>
      </c>
      <c r="AG461" s="9">
        <f t="shared" si="164"/>
        <v>6.4550568953987586E-2</v>
      </c>
      <c r="AH461" s="10">
        <f t="shared" si="150"/>
        <v>473.15</v>
      </c>
      <c r="AI461" s="5">
        <f t="shared" si="167"/>
        <v>316905639.65482467</v>
      </c>
      <c r="AJ461" s="8">
        <f t="shared" si="160"/>
        <v>316.90563965482465</v>
      </c>
      <c r="AK461" s="5">
        <f t="shared" si="161"/>
        <v>-3990818.7552017039</v>
      </c>
      <c r="AL461" s="9">
        <f t="shared" si="162"/>
        <v>316648030.03358418</v>
      </c>
      <c r="AM461" s="8">
        <f t="shared" si="163"/>
        <v>316.64803003358418</v>
      </c>
    </row>
    <row r="462" spans="2:39" s="1" customFormat="1" x14ac:dyDescent="0.3">
      <c r="B462" s="11">
        <f t="shared" si="151"/>
        <v>3.3579205969864363</v>
      </c>
      <c r="C462" s="9">
        <f t="shared" si="152"/>
        <v>6.584158033306764E-2</v>
      </c>
      <c r="D462" s="10">
        <f t="shared" si="144"/>
        <v>473.15</v>
      </c>
      <c r="E462" s="5">
        <f t="shared" si="165"/>
        <v>260576895.05496898</v>
      </c>
      <c r="F462" s="8">
        <f t="shared" si="145"/>
        <v>260.57689505496899</v>
      </c>
      <c r="G462" s="5">
        <f t="shared" si="153"/>
        <v>-3517111.1137139155</v>
      </c>
      <c r="H462" s="9">
        <f t="shared" si="154"/>
        <v>260345322.90103507</v>
      </c>
      <c r="I462" s="8">
        <f t="shared" si="146"/>
        <v>260.34532290103505</v>
      </c>
      <c r="Q462" s="11">
        <f t="shared" si="155"/>
        <v>3.3579205969864363</v>
      </c>
      <c r="R462" s="9">
        <f t="shared" si="156"/>
        <v>6.584158033306764E-2</v>
      </c>
      <c r="S462" s="10">
        <f t="shared" si="147"/>
        <v>473.15</v>
      </c>
      <c r="T462" s="5">
        <f t="shared" si="166"/>
        <v>289596129.74051589</v>
      </c>
      <c r="U462" s="8">
        <f t="shared" si="148"/>
        <v>289.59612974051589</v>
      </c>
      <c r="V462" s="5">
        <f t="shared" si="157"/>
        <v>-3527145.6326551018</v>
      </c>
      <c r="W462" s="9">
        <f t="shared" si="158"/>
        <v>289363896.89799702</v>
      </c>
      <c r="X462" s="8">
        <f t="shared" si="149"/>
        <v>289.36389689799699</v>
      </c>
      <c r="AF462" s="11">
        <f t="shared" si="159"/>
        <v>3.3579205969864363</v>
      </c>
      <c r="AG462" s="9">
        <f t="shared" si="164"/>
        <v>6.584158033306764E-2</v>
      </c>
      <c r="AH462" s="10">
        <f t="shared" si="150"/>
        <v>473.15</v>
      </c>
      <c r="AI462" s="5">
        <f t="shared" si="167"/>
        <v>316648030.03358418</v>
      </c>
      <c r="AJ462" s="8">
        <f t="shared" si="160"/>
        <v>316.64803003358418</v>
      </c>
      <c r="AK462" s="5">
        <f t="shared" si="161"/>
        <v>-3927451.4314830652</v>
      </c>
      <c r="AL462" s="9">
        <f t="shared" si="162"/>
        <v>316389440.42465395</v>
      </c>
      <c r="AM462" s="8">
        <f t="shared" si="163"/>
        <v>316.38944042465397</v>
      </c>
    </row>
    <row r="463" spans="2:39" s="1" customFormat="1" x14ac:dyDescent="0.3">
      <c r="B463" s="11">
        <f t="shared" si="151"/>
        <v>3.4250790089261649</v>
      </c>
      <c r="C463" s="9">
        <f t="shared" si="152"/>
        <v>6.7158411939728602E-2</v>
      </c>
      <c r="D463" s="10">
        <f t="shared" si="144"/>
        <v>473.15</v>
      </c>
      <c r="E463" s="5">
        <f t="shared" si="165"/>
        <v>260345322.90103507</v>
      </c>
      <c r="F463" s="8">
        <f t="shared" si="145"/>
        <v>260.34532290103505</v>
      </c>
      <c r="G463" s="5">
        <f t="shared" si="153"/>
        <v>-3456392.1372118792</v>
      </c>
      <c r="H463" s="9">
        <f t="shared" si="154"/>
        <v>260113197.09405896</v>
      </c>
      <c r="I463" s="8">
        <f t="shared" si="146"/>
        <v>260.11319709405893</v>
      </c>
      <c r="Q463" s="11">
        <f t="shared" si="155"/>
        <v>3.4250790089261649</v>
      </c>
      <c r="R463" s="9">
        <f t="shared" si="156"/>
        <v>6.7158411939728602E-2</v>
      </c>
      <c r="S463" s="10">
        <f t="shared" si="147"/>
        <v>473.15</v>
      </c>
      <c r="T463" s="5">
        <f t="shared" si="166"/>
        <v>289363896.89799702</v>
      </c>
      <c r="U463" s="8">
        <f t="shared" si="148"/>
        <v>289.36389689799699</v>
      </c>
      <c r="V463" s="5">
        <f t="shared" si="157"/>
        <v>-3473046.5661996938</v>
      </c>
      <c r="W463" s="9">
        <f t="shared" si="158"/>
        <v>289130652.6060183</v>
      </c>
      <c r="X463" s="8">
        <f t="shared" si="149"/>
        <v>289.13065260601832</v>
      </c>
      <c r="AF463" s="11">
        <f t="shared" si="159"/>
        <v>3.4250790089261649</v>
      </c>
      <c r="AG463" s="9">
        <f t="shared" si="164"/>
        <v>6.7158411939728602E-2</v>
      </c>
      <c r="AH463" s="10">
        <f t="shared" si="150"/>
        <v>473.15</v>
      </c>
      <c r="AI463" s="5">
        <f t="shared" si="167"/>
        <v>316389440.42465395</v>
      </c>
      <c r="AJ463" s="8">
        <f t="shared" si="160"/>
        <v>316.38944042465397</v>
      </c>
      <c r="AK463" s="5">
        <f t="shared" si="161"/>
        <v>-3864842.3780240361</v>
      </c>
      <c r="AL463" s="9">
        <f t="shared" si="162"/>
        <v>316129883.7481485</v>
      </c>
      <c r="AM463" s="8">
        <f t="shared" si="163"/>
        <v>316.12988374814853</v>
      </c>
    </row>
    <row r="464" spans="2:39" s="1" customFormat="1" x14ac:dyDescent="0.3">
      <c r="B464" s="11">
        <f t="shared" si="151"/>
        <v>3.4935805891046883</v>
      </c>
      <c r="C464" s="9">
        <f t="shared" si="152"/>
        <v>6.8501580178523369E-2</v>
      </c>
      <c r="D464" s="10">
        <f t="shared" si="144"/>
        <v>473.15</v>
      </c>
      <c r="E464" s="5">
        <f t="shared" si="165"/>
        <v>260113197.09405896</v>
      </c>
      <c r="F464" s="8">
        <f t="shared" si="145"/>
        <v>260.11319709405893</v>
      </c>
      <c r="G464" s="5">
        <f t="shared" si="153"/>
        <v>-3396567.3846755526</v>
      </c>
      <c r="H464" s="9">
        <f t="shared" si="154"/>
        <v>259880526.86102584</v>
      </c>
      <c r="I464" s="8">
        <f t="shared" si="146"/>
        <v>259.88052686102583</v>
      </c>
      <c r="Q464" s="11">
        <f t="shared" si="155"/>
        <v>3.4935805891046883</v>
      </c>
      <c r="R464" s="9">
        <f t="shared" si="156"/>
        <v>6.8501580178523369E-2</v>
      </c>
      <c r="S464" s="10">
        <f t="shared" si="147"/>
        <v>473.15</v>
      </c>
      <c r="T464" s="5">
        <f t="shared" si="166"/>
        <v>289130652.6060183</v>
      </c>
      <c r="U464" s="8">
        <f t="shared" si="148"/>
        <v>289.13065260601832</v>
      </c>
      <c r="V464" s="5">
        <f t="shared" si="157"/>
        <v>-3419536.7043346888</v>
      </c>
      <c r="W464" s="9">
        <f t="shared" si="158"/>
        <v>288896408.93829292</v>
      </c>
      <c r="X464" s="8">
        <f t="shared" si="149"/>
        <v>288.89640893829289</v>
      </c>
      <c r="AF464" s="11">
        <f t="shared" si="159"/>
        <v>3.4935805891046883</v>
      </c>
      <c r="AG464" s="9">
        <f t="shared" si="164"/>
        <v>6.8501580178523369E-2</v>
      </c>
      <c r="AH464" s="10">
        <f t="shared" si="150"/>
        <v>473.15</v>
      </c>
      <c r="AI464" s="5">
        <f t="shared" si="167"/>
        <v>316129883.7481485</v>
      </c>
      <c r="AJ464" s="8">
        <f t="shared" si="160"/>
        <v>316.12988374814853</v>
      </c>
      <c r="AK464" s="5">
        <f t="shared" si="161"/>
        <v>-3802990.3557180585</v>
      </c>
      <c r="AL464" s="9">
        <f t="shared" si="162"/>
        <v>315869372.89937812</v>
      </c>
      <c r="AM464" s="8">
        <f t="shared" si="163"/>
        <v>315.86937289937811</v>
      </c>
    </row>
    <row r="465" spans="2:39" s="1" customFormat="1" x14ac:dyDescent="0.3">
      <c r="B465" s="11">
        <f t="shared" si="151"/>
        <v>3.5634522008867822</v>
      </c>
      <c r="C465" s="9">
        <f t="shared" si="152"/>
        <v>6.987161178209389E-2</v>
      </c>
      <c r="D465" s="10">
        <f t="shared" si="144"/>
        <v>473.15</v>
      </c>
      <c r="E465" s="5">
        <f t="shared" si="165"/>
        <v>259880526.86102584</v>
      </c>
      <c r="F465" s="8">
        <f t="shared" si="145"/>
        <v>259.88052686102583</v>
      </c>
      <c r="G465" s="5">
        <f t="shared" si="153"/>
        <v>-3337628.9514231593</v>
      </c>
      <c r="H465" s="9">
        <f t="shared" si="154"/>
        <v>259647321.34665933</v>
      </c>
      <c r="I465" s="8">
        <f t="shared" si="146"/>
        <v>259.64732134665934</v>
      </c>
      <c r="Q465" s="11">
        <f t="shared" si="155"/>
        <v>3.5634522008867822</v>
      </c>
      <c r="R465" s="9">
        <f t="shared" si="156"/>
        <v>6.987161178209389E-2</v>
      </c>
      <c r="S465" s="10">
        <f t="shared" si="147"/>
        <v>473.15</v>
      </c>
      <c r="T465" s="5">
        <f t="shared" si="166"/>
        <v>288896408.93829292</v>
      </c>
      <c r="U465" s="8">
        <f t="shared" si="148"/>
        <v>288.89640893829289</v>
      </c>
      <c r="V465" s="5">
        <f t="shared" si="157"/>
        <v>-3366616.9877686067</v>
      </c>
      <c r="W465" s="9">
        <f t="shared" si="158"/>
        <v>288661177.98310453</v>
      </c>
      <c r="X465" s="8">
        <f t="shared" si="149"/>
        <v>288.66117798310455</v>
      </c>
      <c r="AF465" s="11">
        <f t="shared" si="159"/>
        <v>3.5634522008867822</v>
      </c>
      <c r="AG465" s="9">
        <f t="shared" si="164"/>
        <v>6.987161178209389E-2</v>
      </c>
      <c r="AH465" s="10">
        <f t="shared" si="150"/>
        <v>473.15</v>
      </c>
      <c r="AI465" s="5">
        <f t="shared" si="167"/>
        <v>315869372.89937812</v>
      </c>
      <c r="AJ465" s="8">
        <f t="shared" si="160"/>
        <v>315.86937289937811</v>
      </c>
      <c r="AK465" s="5">
        <f t="shared" si="161"/>
        <v>-3741893.8574782196</v>
      </c>
      <c r="AL465" s="9">
        <f t="shared" si="162"/>
        <v>315607920.74443859</v>
      </c>
      <c r="AM465" s="8">
        <f t="shared" si="163"/>
        <v>315.60792074443862</v>
      </c>
    </row>
    <row r="466" spans="2:39" s="1" customFormat="1" x14ac:dyDescent="0.3">
      <c r="B466" s="11">
        <f t="shared" si="151"/>
        <v>3.6347212449045179</v>
      </c>
      <c r="C466" s="9">
        <f t="shared" si="152"/>
        <v>7.1269044017735705E-2</v>
      </c>
      <c r="D466" s="10">
        <f t="shared" si="144"/>
        <v>473.15</v>
      </c>
      <c r="E466" s="5">
        <f t="shared" si="165"/>
        <v>259647321.34665933</v>
      </c>
      <c r="F466" s="8">
        <f t="shared" si="145"/>
        <v>259.64732134665934</v>
      </c>
      <c r="G466" s="5">
        <f t="shared" si="153"/>
        <v>-3279568.8166981218</v>
      </c>
      <c r="H466" s="9">
        <f t="shared" si="154"/>
        <v>259413589.61230287</v>
      </c>
      <c r="I466" s="8">
        <f t="shared" si="146"/>
        <v>259.41358961230287</v>
      </c>
      <c r="Q466" s="11">
        <f t="shared" si="155"/>
        <v>3.6347212449045179</v>
      </c>
      <c r="R466" s="9">
        <f t="shared" si="156"/>
        <v>7.1269044017735705E-2</v>
      </c>
      <c r="S466" s="10">
        <f t="shared" si="147"/>
        <v>473.15</v>
      </c>
      <c r="T466" s="5">
        <f t="shared" si="166"/>
        <v>288661177.98310453</v>
      </c>
      <c r="U466" s="8">
        <f t="shared" si="148"/>
        <v>288.66117798310455</v>
      </c>
      <c r="V466" s="5">
        <f t="shared" si="157"/>
        <v>-3314288.1045542797</v>
      </c>
      <c r="W466" s="9">
        <f t="shared" si="158"/>
        <v>288424971.83829361</v>
      </c>
      <c r="X466" s="8">
        <f t="shared" si="149"/>
        <v>288.42497183829363</v>
      </c>
      <c r="AF466" s="11">
        <f t="shared" si="159"/>
        <v>3.6347212449045179</v>
      </c>
      <c r="AG466" s="9">
        <f t="shared" si="164"/>
        <v>7.1269044017735705E-2</v>
      </c>
      <c r="AH466" s="10">
        <f t="shared" si="150"/>
        <v>473.15</v>
      </c>
      <c r="AI466" s="5">
        <f t="shared" si="167"/>
        <v>315607920.74443859</v>
      </c>
      <c r="AJ466" s="8">
        <f t="shared" si="160"/>
        <v>315.60792074443862</v>
      </c>
      <c r="AK466" s="5">
        <f t="shared" si="161"/>
        <v>-3681551.1156237763</v>
      </c>
      <c r="AL466" s="9">
        <f t="shared" si="162"/>
        <v>315345540.11592567</v>
      </c>
      <c r="AM466" s="8">
        <f t="shared" si="163"/>
        <v>315.34554011592564</v>
      </c>
    </row>
    <row r="467" spans="2:39" s="1" customFormat="1" x14ac:dyDescent="0.3">
      <c r="B467" s="11">
        <f t="shared" si="151"/>
        <v>3.7074156698026082</v>
      </c>
      <c r="C467" s="9">
        <f t="shared" si="152"/>
        <v>7.2694424898090304E-2</v>
      </c>
      <c r="D467" s="10">
        <f t="shared" si="144"/>
        <v>473.15</v>
      </c>
      <c r="E467" s="5">
        <f t="shared" si="165"/>
        <v>259413589.61230287</v>
      </c>
      <c r="F467" s="8">
        <f t="shared" si="145"/>
        <v>259.41358961230287</v>
      </c>
      <c r="G467" s="5">
        <f t="shared" si="153"/>
        <v>-3222378.8516041967</v>
      </c>
      <c r="H467" s="9">
        <f t="shared" si="154"/>
        <v>259179340.63488173</v>
      </c>
      <c r="I467" s="8">
        <f t="shared" si="146"/>
        <v>259.17934063488173</v>
      </c>
      <c r="Q467" s="11">
        <f t="shared" si="155"/>
        <v>3.7074156698026082</v>
      </c>
      <c r="R467" s="9">
        <f t="shared" si="156"/>
        <v>7.2694424898090304E-2</v>
      </c>
      <c r="S467" s="10">
        <f t="shared" si="147"/>
        <v>473.15</v>
      </c>
      <c r="T467" s="5">
        <f t="shared" si="166"/>
        <v>288424971.83829361</v>
      </c>
      <c r="U467" s="8">
        <f t="shared" si="148"/>
        <v>288.42497183829363</v>
      </c>
      <c r="V467" s="5">
        <f t="shared" si="157"/>
        <v>-3262550.495157232</v>
      </c>
      <c r="W467" s="9">
        <f t="shared" si="158"/>
        <v>288187802.6063472</v>
      </c>
      <c r="X467" s="8">
        <f t="shared" si="149"/>
        <v>288.18780260634719</v>
      </c>
      <c r="AF467" s="11">
        <f t="shared" si="159"/>
        <v>3.7074156698026082</v>
      </c>
      <c r="AG467" s="9">
        <f t="shared" si="164"/>
        <v>7.2694424898090304E-2</v>
      </c>
      <c r="AH467" s="10">
        <f t="shared" si="150"/>
        <v>473.15</v>
      </c>
      <c r="AI467" s="5">
        <f t="shared" si="167"/>
        <v>315345540.11592567</v>
      </c>
      <c r="AJ467" s="8">
        <f t="shared" si="160"/>
        <v>315.34554011592564</v>
      </c>
      <c r="AK467" s="5">
        <f t="shared" si="161"/>
        <v>-3621960.1093142503</v>
      </c>
      <c r="AL467" s="9">
        <f t="shared" si="162"/>
        <v>315082243.80877525</v>
      </c>
      <c r="AM467" s="8">
        <f t="shared" si="163"/>
        <v>315.08224380877527</v>
      </c>
    </row>
    <row r="468" spans="2:39" s="1" customFormat="1" x14ac:dyDescent="0.3">
      <c r="B468" s="11">
        <f t="shared" si="151"/>
        <v>3.7815639831986605</v>
      </c>
      <c r="C468" s="9">
        <f t="shared" si="152"/>
        <v>7.4148313396052323E-2</v>
      </c>
      <c r="D468" s="10">
        <f t="shared" si="144"/>
        <v>473.15</v>
      </c>
      <c r="E468" s="5">
        <f t="shared" si="165"/>
        <v>259179340.63488173</v>
      </c>
      <c r="F468" s="8">
        <f t="shared" si="145"/>
        <v>259.17934063488173</v>
      </c>
      <c r="G468" s="5">
        <f t="shared" si="153"/>
        <v>-3166050.8268660754</v>
      </c>
      <c r="H468" s="9">
        <f t="shared" si="154"/>
        <v>258944583.30594343</v>
      </c>
      <c r="I468" s="8">
        <f t="shared" si="146"/>
        <v>258.94458330594341</v>
      </c>
      <c r="Q468" s="11">
        <f t="shared" si="155"/>
        <v>3.7815639831986605</v>
      </c>
      <c r="R468" s="9">
        <f t="shared" si="156"/>
        <v>7.4148313396052323E-2</v>
      </c>
      <c r="S468" s="10">
        <f t="shared" si="147"/>
        <v>473.15</v>
      </c>
      <c r="T468" s="5">
        <f t="shared" si="166"/>
        <v>288187802.6063472</v>
      </c>
      <c r="U468" s="8">
        <f t="shared" si="148"/>
        <v>288.18780260634719</v>
      </c>
      <c r="V468" s="5">
        <f t="shared" si="157"/>
        <v>-3211404.357645316</v>
      </c>
      <c r="W468" s="9">
        <f t="shared" si="158"/>
        <v>287949682.38959509</v>
      </c>
      <c r="X468" s="8">
        <f t="shared" si="149"/>
        <v>287.94968238959507</v>
      </c>
      <c r="AF468" s="11">
        <f t="shared" si="159"/>
        <v>3.7815639831986605</v>
      </c>
      <c r="AG468" s="9">
        <f t="shared" si="164"/>
        <v>7.4148313396052323E-2</v>
      </c>
      <c r="AH468" s="10">
        <f t="shared" si="150"/>
        <v>473.15</v>
      </c>
      <c r="AI468" s="5">
        <f t="shared" si="167"/>
        <v>315082243.80877525</v>
      </c>
      <c r="AJ468" s="8">
        <f t="shared" si="160"/>
        <v>315.08224380877527</v>
      </c>
      <c r="AK468" s="5">
        <f t="shared" si="161"/>
        <v>-3563118.5720193726</v>
      </c>
      <c r="AL468" s="9">
        <f t="shared" si="162"/>
        <v>314818044.57622987</v>
      </c>
      <c r="AM468" s="8">
        <f t="shared" si="163"/>
        <v>314.81804457622985</v>
      </c>
    </row>
    <row r="469" spans="2:39" s="1" customFormat="1" x14ac:dyDescent="0.3">
      <c r="B469" s="11">
        <f t="shared" si="151"/>
        <v>3.8571952628626338</v>
      </c>
      <c r="C469" s="9">
        <f t="shared" si="152"/>
        <v>7.5631279663973316E-2</v>
      </c>
      <c r="D469" s="10">
        <f t="shared" si="144"/>
        <v>473.15</v>
      </c>
      <c r="E469" s="5">
        <f t="shared" si="165"/>
        <v>258944583.30594343</v>
      </c>
      <c r="F469" s="8">
        <f t="shared" si="145"/>
        <v>258.94458330594341</v>
      </c>
      <c r="G469" s="5">
        <f t="shared" si="153"/>
        <v>-3110576.4204131132</v>
      </c>
      <c r="H469" s="9">
        <f t="shared" si="154"/>
        <v>258709326.43077502</v>
      </c>
      <c r="I469" s="8">
        <f t="shared" si="146"/>
        <v>258.70932643077504</v>
      </c>
      <c r="Q469" s="11">
        <f t="shared" si="155"/>
        <v>3.8571952628626338</v>
      </c>
      <c r="R469" s="9">
        <f t="shared" si="156"/>
        <v>7.5631279663973316E-2</v>
      </c>
      <c r="S469" s="10">
        <f t="shared" si="147"/>
        <v>473.15</v>
      </c>
      <c r="T469" s="5">
        <f t="shared" si="166"/>
        <v>287949682.38959509</v>
      </c>
      <c r="U469" s="8">
        <f t="shared" si="148"/>
        <v>287.94968238959507</v>
      </c>
      <c r="V469" s="5">
        <f t="shared" si="157"/>
        <v>-3160849.652988831</v>
      </c>
      <c r="W469" s="9">
        <f t="shared" si="158"/>
        <v>287710623.28551412</v>
      </c>
      <c r="X469" s="8">
        <f t="shared" si="149"/>
        <v>287.71062328551409</v>
      </c>
      <c r="AF469" s="11">
        <f t="shared" si="159"/>
        <v>3.8571952628626338</v>
      </c>
      <c r="AG469" s="9">
        <f t="shared" si="164"/>
        <v>7.5631279663973316E-2</v>
      </c>
      <c r="AH469" s="10">
        <f t="shared" si="150"/>
        <v>473.15</v>
      </c>
      <c r="AI469" s="5">
        <f t="shared" si="167"/>
        <v>314818044.57622987</v>
      </c>
      <c r="AJ469" s="8">
        <f t="shared" si="160"/>
        <v>314.81804457622985</v>
      </c>
      <c r="AK469" s="5">
        <f t="shared" si="161"/>
        <v>-3505023.9990135054</v>
      </c>
      <c r="AL469" s="9">
        <f t="shared" si="162"/>
        <v>314552955.12593156</v>
      </c>
      <c r="AM469" s="8">
        <f t="shared" si="163"/>
        <v>314.55295512593153</v>
      </c>
    </row>
    <row r="470" spans="2:39" s="1" customFormat="1" x14ac:dyDescent="0.3">
      <c r="B470" s="11">
        <f t="shared" si="151"/>
        <v>3.9343391681198865</v>
      </c>
      <c r="C470" s="9">
        <f t="shared" si="152"/>
        <v>7.7143905257252676E-2</v>
      </c>
      <c r="D470" s="10">
        <f t="shared" si="144"/>
        <v>473.15</v>
      </c>
      <c r="E470" s="5">
        <f t="shared" si="165"/>
        <v>258709326.43077502</v>
      </c>
      <c r="F470" s="8">
        <f t="shared" si="145"/>
        <v>258.70932643077504</v>
      </c>
      <c r="G470" s="5">
        <f t="shared" si="153"/>
        <v>-3055947.2247838965</v>
      </c>
      <c r="H470" s="9">
        <f t="shared" si="154"/>
        <v>258473578.72759512</v>
      </c>
      <c r="I470" s="8">
        <f t="shared" si="146"/>
        <v>258.47357872759511</v>
      </c>
      <c r="Q470" s="11">
        <f t="shared" si="155"/>
        <v>3.9343391681198865</v>
      </c>
      <c r="R470" s="9">
        <f t="shared" si="156"/>
        <v>7.7143905257252676E-2</v>
      </c>
      <c r="S470" s="10">
        <f t="shared" si="147"/>
        <v>473.15</v>
      </c>
      <c r="T470" s="5">
        <f t="shared" si="166"/>
        <v>287710623.28551412</v>
      </c>
      <c r="U470" s="8">
        <f t="shared" si="148"/>
        <v>287.71062328551409</v>
      </c>
      <c r="V470" s="5">
        <f t="shared" si="157"/>
        <v>-3110886.1104598944</v>
      </c>
      <c r="W470" s="9">
        <f t="shared" si="158"/>
        <v>287470637.38214272</v>
      </c>
      <c r="X470" s="8">
        <f t="shared" si="149"/>
        <v>287.47063738214274</v>
      </c>
      <c r="AF470" s="11">
        <f t="shared" si="159"/>
        <v>3.9343391681198865</v>
      </c>
      <c r="AG470" s="9">
        <f t="shared" si="164"/>
        <v>7.7143905257252676E-2</v>
      </c>
      <c r="AH470" s="10">
        <f t="shared" si="150"/>
        <v>473.15</v>
      </c>
      <c r="AI470" s="5">
        <f t="shared" si="167"/>
        <v>314552955.12593156</v>
      </c>
      <c r="AJ470" s="8">
        <f t="shared" si="160"/>
        <v>314.55295512593153</v>
      </c>
      <c r="AK470" s="5">
        <f t="shared" si="161"/>
        <v>-3447673.6548834438</v>
      </c>
      <c r="AL470" s="9">
        <f t="shared" si="162"/>
        <v>314286988.11614132</v>
      </c>
      <c r="AM470" s="8">
        <f t="shared" si="163"/>
        <v>314.28698811614134</v>
      </c>
    </row>
    <row r="471" spans="2:39" s="1" customFormat="1" x14ac:dyDescent="0.3">
      <c r="B471" s="11">
        <f t="shared" si="151"/>
        <v>4.0130259514822839</v>
      </c>
      <c r="C471" s="9">
        <f t="shared" si="152"/>
        <v>7.8686783362397428E-2</v>
      </c>
      <c r="D471" s="10">
        <f t="shared" si="144"/>
        <v>473.15</v>
      </c>
      <c r="E471" s="5">
        <f t="shared" si="165"/>
        <v>258473578.72759512</v>
      </c>
      <c r="F471" s="8">
        <f t="shared" si="145"/>
        <v>258.47357872759511</v>
      </c>
      <c r="G471" s="5">
        <f t="shared" si="153"/>
        <v>-3002154.7543500699</v>
      </c>
      <c r="H471" s="9">
        <f t="shared" si="154"/>
        <v>258237348.82681918</v>
      </c>
      <c r="I471" s="8">
        <f t="shared" si="146"/>
        <v>258.23734882681919</v>
      </c>
      <c r="Q471" s="11">
        <f t="shared" si="155"/>
        <v>4.0130259514822839</v>
      </c>
      <c r="R471" s="9">
        <f t="shared" si="156"/>
        <v>7.8686783362397428E-2</v>
      </c>
      <c r="S471" s="10">
        <f t="shared" si="147"/>
        <v>473.15</v>
      </c>
      <c r="T471" s="5">
        <f t="shared" si="166"/>
        <v>287470637.38214272</v>
      </c>
      <c r="U471" s="8">
        <f t="shared" si="148"/>
        <v>287.47063738214274</v>
      </c>
      <c r="V471" s="5">
        <f t="shared" si="157"/>
        <v>-3061513.2331205737</v>
      </c>
      <c r="W471" s="9">
        <f t="shared" si="158"/>
        <v>287229736.75360703</v>
      </c>
      <c r="X471" s="8">
        <f t="shared" si="149"/>
        <v>287.22973675360703</v>
      </c>
      <c r="AF471" s="11">
        <f t="shared" si="159"/>
        <v>4.0130259514822839</v>
      </c>
      <c r="AG471" s="9">
        <f t="shared" si="164"/>
        <v>7.8686783362397428E-2</v>
      </c>
      <c r="AH471" s="10">
        <f t="shared" si="150"/>
        <v>473.15</v>
      </c>
      <c r="AI471" s="5">
        <f t="shared" si="167"/>
        <v>314286988.11614132</v>
      </c>
      <c r="AJ471" s="8">
        <f t="shared" si="160"/>
        <v>314.28698811614134</v>
      </c>
      <c r="AK471" s="5">
        <f t="shared" si="161"/>
        <v>-3391064.5810389034</v>
      </c>
      <c r="AL471" s="9">
        <f t="shared" si="162"/>
        <v>314020156.15208519</v>
      </c>
      <c r="AM471" s="8">
        <f t="shared" si="163"/>
        <v>314.02015615208518</v>
      </c>
    </row>
    <row r="472" spans="2:39" s="1" customFormat="1" x14ac:dyDescent="0.3">
      <c r="B472" s="11">
        <f t="shared" si="151"/>
        <v>4.0932864705119298</v>
      </c>
      <c r="C472" s="9">
        <f t="shared" si="152"/>
        <v>8.0260519029645927E-2</v>
      </c>
      <c r="D472" s="10">
        <f t="shared" si="144"/>
        <v>473.15</v>
      </c>
      <c r="E472" s="5">
        <f t="shared" si="165"/>
        <v>258237348.82681918</v>
      </c>
      <c r="F472" s="8">
        <f t="shared" si="145"/>
        <v>258.23734882681919</v>
      </c>
      <c r="G472" s="5">
        <f t="shared" si="153"/>
        <v>-2949190.452358033</v>
      </c>
      <c r="H472" s="9">
        <f t="shared" si="154"/>
        <v>258000645.27039564</v>
      </c>
      <c r="I472" s="8">
        <f t="shared" si="146"/>
        <v>258.00064527039564</v>
      </c>
      <c r="Q472" s="11">
        <f t="shared" si="155"/>
        <v>4.0932864705119298</v>
      </c>
      <c r="R472" s="9">
        <f t="shared" si="156"/>
        <v>8.0260519029645927E-2</v>
      </c>
      <c r="S472" s="10">
        <f t="shared" si="147"/>
        <v>473.15</v>
      </c>
      <c r="T472" s="5">
        <f t="shared" si="166"/>
        <v>287229736.75360703</v>
      </c>
      <c r="U472" s="8">
        <f t="shared" si="148"/>
        <v>287.22973675360703</v>
      </c>
      <c r="V472" s="5">
        <f t="shared" si="157"/>
        <v>-3012730.3033890263</v>
      </c>
      <c r="W472" s="9">
        <f t="shared" si="158"/>
        <v>286987933.45576072</v>
      </c>
      <c r="X472" s="8">
        <f t="shared" si="149"/>
        <v>286.9879334557607</v>
      </c>
      <c r="AF472" s="11">
        <f t="shared" si="159"/>
        <v>4.0932864705119298</v>
      </c>
      <c r="AG472" s="9">
        <f t="shared" si="164"/>
        <v>8.0260519029645927E-2</v>
      </c>
      <c r="AH472" s="10">
        <f t="shared" si="150"/>
        <v>473.15</v>
      </c>
      <c r="AI472" s="5">
        <f t="shared" si="167"/>
        <v>314020156.15208519</v>
      </c>
      <c r="AJ472" s="8">
        <f t="shared" si="160"/>
        <v>314.02015615208518</v>
      </c>
      <c r="AK472" s="5">
        <f t="shared" si="161"/>
        <v>-3335193.6032156129</v>
      </c>
      <c r="AL472" s="9">
        <f t="shared" si="162"/>
        <v>313752471.78242677</v>
      </c>
      <c r="AM472" s="8">
        <f t="shared" si="163"/>
        <v>313.75247178242677</v>
      </c>
    </row>
    <row r="473" spans="2:39" s="1" customFormat="1" x14ac:dyDescent="0.3">
      <c r="B473" s="11">
        <f t="shared" si="151"/>
        <v>4.1751521999221684</v>
      </c>
      <c r="C473" s="9">
        <f t="shared" si="152"/>
        <v>8.1865729410238508E-2</v>
      </c>
      <c r="D473" s="10">
        <f t="shared" si="144"/>
        <v>473.15</v>
      </c>
      <c r="E473" s="5">
        <f t="shared" si="165"/>
        <v>258000645.27039564</v>
      </c>
      <c r="F473" s="8">
        <f t="shared" si="145"/>
        <v>258.00064527039564</v>
      </c>
      <c r="G473" s="5">
        <f t="shared" si="153"/>
        <v>-2897045.6977875466</v>
      </c>
      <c r="H473" s="9">
        <f t="shared" si="154"/>
        <v>257763476.51121145</v>
      </c>
      <c r="I473" s="8">
        <f t="shared" si="146"/>
        <v>257.76347651121148</v>
      </c>
      <c r="Q473" s="11">
        <f t="shared" si="155"/>
        <v>4.1751521999221684</v>
      </c>
      <c r="R473" s="9">
        <f t="shared" si="156"/>
        <v>8.1865729410238508E-2</v>
      </c>
      <c r="S473" s="10">
        <f t="shared" si="147"/>
        <v>473.15</v>
      </c>
      <c r="T473" s="5">
        <f t="shared" si="166"/>
        <v>286987933.45576072</v>
      </c>
      <c r="U473" s="8">
        <f t="shared" si="148"/>
        <v>286.9879334557607</v>
      </c>
      <c r="V473" s="5">
        <f t="shared" si="157"/>
        <v>-2964536.3886735691</v>
      </c>
      <c r="W473" s="9">
        <f t="shared" si="158"/>
        <v>286745239.52193874</v>
      </c>
      <c r="X473" s="8">
        <f t="shared" si="149"/>
        <v>286.74523952193874</v>
      </c>
      <c r="AF473" s="11">
        <f t="shared" si="159"/>
        <v>4.1751521999221684</v>
      </c>
      <c r="AG473" s="9">
        <f t="shared" si="164"/>
        <v>8.1865729410238508E-2</v>
      </c>
      <c r="AH473" s="10">
        <f t="shared" si="150"/>
        <v>473.15</v>
      </c>
      <c r="AI473" s="5">
        <f t="shared" si="167"/>
        <v>313752471.78242677</v>
      </c>
      <c r="AJ473" s="8">
        <f t="shared" si="160"/>
        <v>313.75247178242677</v>
      </c>
      <c r="AK473" s="5">
        <f t="shared" si="161"/>
        <v>-3280057.3389611025</v>
      </c>
      <c r="AL473" s="9">
        <f t="shared" si="162"/>
        <v>313483947.49586535</v>
      </c>
      <c r="AM473" s="8">
        <f t="shared" si="163"/>
        <v>313.48394749586532</v>
      </c>
    </row>
    <row r="474" spans="2:39" s="1" customFormat="1" x14ac:dyDescent="0.3">
      <c r="B474" s="11">
        <f t="shared" si="151"/>
        <v>4.2586552439206118</v>
      </c>
      <c r="C474" s="9">
        <f t="shared" si="152"/>
        <v>8.3503043998443438E-2</v>
      </c>
      <c r="D474" s="10">
        <f t="shared" si="144"/>
        <v>473.15</v>
      </c>
      <c r="E474" s="5">
        <f t="shared" si="165"/>
        <v>257763476.51121145</v>
      </c>
      <c r="F474" s="8">
        <f t="shared" si="145"/>
        <v>257.76347651121148</v>
      </c>
      <c r="G474" s="5">
        <f t="shared" si="153"/>
        <v>-2845711.812026483</v>
      </c>
      <c r="H474" s="9">
        <f t="shared" si="154"/>
        <v>257525850.9125649</v>
      </c>
      <c r="I474" s="8">
        <f t="shared" si="146"/>
        <v>257.52585091256492</v>
      </c>
      <c r="Q474" s="11">
        <f t="shared" si="155"/>
        <v>4.2586552439206118</v>
      </c>
      <c r="R474" s="9">
        <f t="shared" si="156"/>
        <v>8.3503043998443438E-2</v>
      </c>
      <c r="S474" s="10">
        <f t="shared" si="147"/>
        <v>473.15</v>
      </c>
      <c r="T474" s="5">
        <f t="shared" si="166"/>
        <v>286745239.52193874</v>
      </c>
      <c r="U474" s="8">
        <f t="shared" si="148"/>
        <v>286.74523952193874</v>
      </c>
      <c r="V474" s="5">
        <f t="shared" si="157"/>
        <v>-2916930.3470644136</v>
      </c>
      <c r="W474" s="9">
        <f t="shared" si="158"/>
        <v>286501666.95882744</v>
      </c>
      <c r="X474" s="8">
        <f t="shared" si="149"/>
        <v>286.50166695882746</v>
      </c>
      <c r="AF474" s="11">
        <f t="shared" si="159"/>
        <v>4.2586552439206118</v>
      </c>
      <c r="AG474" s="9">
        <f t="shared" si="164"/>
        <v>8.3503043998443438E-2</v>
      </c>
      <c r="AH474" s="10">
        <f t="shared" si="150"/>
        <v>473.15</v>
      </c>
      <c r="AI474" s="5">
        <f t="shared" si="167"/>
        <v>313483947.49586535</v>
      </c>
      <c r="AJ474" s="8">
        <f t="shared" si="160"/>
        <v>313.48394749586532</v>
      </c>
      <c r="AK474" s="5">
        <f t="shared" si="161"/>
        <v>-3225652.2050937098</v>
      </c>
      <c r="AL474" s="9">
        <f t="shared" si="162"/>
        <v>313214595.71785975</v>
      </c>
      <c r="AM474" s="8">
        <f t="shared" si="163"/>
        <v>313.21459571785977</v>
      </c>
    </row>
    <row r="475" spans="2:39" s="1" customFormat="1" x14ac:dyDescent="0.3">
      <c r="B475" s="11">
        <f t="shared" si="151"/>
        <v>4.3438283487990237</v>
      </c>
      <c r="C475" s="9">
        <f t="shared" si="152"/>
        <v>8.5173104878411898E-2</v>
      </c>
      <c r="D475" s="10">
        <f t="shared" si="144"/>
        <v>473.15</v>
      </c>
      <c r="E475" s="5">
        <f t="shared" si="165"/>
        <v>257525850.9125649</v>
      </c>
      <c r="F475" s="8">
        <f t="shared" si="145"/>
        <v>257.52585091256492</v>
      </c>
      <c r="G475" s="5">
        <f t="shared" si="153"/>
        <v>-2795180.0653614122</v>
      </c>
      <c r="H475" s="9">
        <f t="shared" si="154"/>
        <v>257287776.74770382</v>
      </c>
      <c r="I475" s="8">
        <f t="shared" si="146"/>
        <v>257.28777674770384</v>
      </c>
      <c r="Q475" s="11">
        <f t="shared" si="155"/>
        <v>4.3438283487990237</v>
      </c>
      <c r="R475" s="9">
        <f t="shared" si="156"/>
        <v>8.5173104878411898E-2</v>
      </c>
      <c r="S475" s="10">
        <f t="shared" si="147"/>
        <v>473.15</v>
      </c>
      <c r="T475" s="5">
        <f t="shared" si="166"/>
        <v>286501666.95882744</v>
      </c>
      <c r="U475" s="8">
        <f t="shared" si="148"/>
        <v>286.50166695882746</v>
      </c>
      <c r="V475" s="5">
        <f t="shared" si="157"/>
        <v>-2869910.833073569</v>
      </c>
      <c r="W475" s="9">
        <f t="shared" si="158"/>
        <v>286257227.74245036</v>
      </c>
      <c r="X475" s="8">
        <f t="shared" si="149"/>
        <v>286.25722774245037</v>
      </c>
      <c r="AF475" s="11">
        <f t="shared" si="159"/>
        <v>4.3438283487990237</v>
      </c>
      <c r="AG475" s="9">
        <f t="shared" si="164"/>
        <v>8.5173104878411898E-2</v>
      </c>
      <c r="AH475" s="10">
        <f t="shared" si="150"/>
        <v>473.15</v>
      </c>
      <c r="AI475" s="5">
        <f t="shared" si="167"/>
        <v>313214595.71785975</v>
      </c>
      <c r="AJ475" s="8">
        <f t="shared" si="160"/>
        <v>313.21459571785977</v>
      </c>
      <c r="AK475" s="5">
        <f t="shared" si="161"/>
        <v>-3171974.4251259938</v>
      </c>
      <c r="AL475" s="9">
        <f t="shared" si="162"/>
        <v>312944428.80747688</v>
      </c>
      <c r="AM475" s="8">
        <f t="shared" si="163"/>
        <v>312.94442880747687</v>
      </c>
    </row>
    <row r="476" spans="2:39" s="1" customFormat="1" x14ac:dyDescent="0.3">
      <c r="B476" s="11">
        <f t="shared" si="151"/>
        <v>4.4307049157750038</v>
      </c>
      <c r="C476" s="9">
        <f t="shared" si="152"/>
        <v>8.6876566975980118E-2</v>
      </c>
      <c r="D476" s="10">
        <f t="shared" si="144"/>
        <v>473.15</v>
      </c>
      <c r="E476" s="5">
        <f t="shared" si="165"/>
        <v>257287776.74770382</v>
      </c>
      <c r="F476" s="8">
        <f t="shared" si="145"/>
        <v>257.28777674770384</v>
      </c>
      <c r="G476" s="5">
        <f t="shared" si="153"/>
        <v>-2745441.6832839795</v>
      </c>
      <c r="H476" s="9">
        <f t="shared" si="154"/>
        <v>257049262.19942737</v>
      </c>
      <c r="I476" s="8">
        <f t="shared" si="146"/>
        <v>257.04926219942735</v>
      </c>
      <c r="Q476" s="11">
        <f t="shared" si="155"/>
        <v>4.4307049157750038</v>
      </c>
      <c r="R476" s="9">
        <f t="shared" si="156"/>
        <v>8.6876566975980118E-2</v>
      </c>
      <c r="S476" s="10">
        <f t="shared" si="147"/>
        <v>473.15</v>
      </c>
      <c r="T476" s="5">
        <f t="shared" si="166"/>
        <v>286257227.74245036</v>
      </c>
      <c r="U476" s="8">
        <f t="shared" si="148"/>
        <v>286.25722774245037</v>
      </c>
      <c r="V476" s="5">
        <f t="shared" si="157"/>
        <v>-2823476.3034130167</v>
      </c>
      <c r="W476" s="9">
        <f t="shared" si="158"/>
        <v>286011933.81427181</v>
      </c>
      <c r="X476" s="8">
        <f t="shared" si="149"/>
        <v>286.0119338142718</v>
      </c>
      <c r="AF476" s="11">
        <f t="shared" si="159"/>
        <v>4.4307049157750038</v>
      </c>
      <c r="AG476" s="9">
        <f t="shared" si="164"/>
        <v>8.6876566975980118E-2</v>
      </c>
      <c r="AH476" s="10">
        <f t="shared" si="150"/>
        <v>473.15</v>
      </c>
      <c r="AI476" s="5">
        <f t="shared" si="167"/>
        <v>312944428.80747688</v>
      </c>
      <c r="AJ476" s="8">
        <f t="shared" si="160"/>
        <v>312.94442880747687</v>
      </c>
      <c r="AK476" s="5">
        <f t="shared" si="161"/>
        <v>-3119020.0366439344</v>
      </c>
      <c r="AL476" s="9">
        <f t="shared" si="162"/>
        <v>312673459.05436397</v>
      </c>
      <c r="AM476" s="8">
        <f t="shared" si="163"/>
        <v>312.67345905436395</v>
      </c>
    </row>
    <row r="477" spans="2:39" s="1" customFormat="1" x14ac:dyDescent="0.3">
      <c r="B477" s="11">
        <f t="shared" si="151"/>
        <v>4.5193190140905042</v>
      </c>
      <c r="C477" s="9">
        <f t="shared" si="152"/>
        <v>8.8614098315500378E-2</v>
      </c>
      <c r="D477" s="10">
        <f t="shared" si="144"/>
        <v>473.15</v>
      </c>
      <c r="E477" s="5">
        <f t="shared" si="165"/>
        <v>257049262.19942737</v>
      </c>
      <c r="F477" s="8">
        <f t="shared" si="145"/>
        <v>257.04926219942735</v>
      </c>
      <c r="G477" s="5">
        <f t="shared" si="153"/>
        <v>-2696487.8526132461</v>
      </c>
      <c r="H477" s="9">
        <f t="shared" si="154"/>
        <v>256810315.35974935</v>
      </c>
      <c r="I477" s="8">
        <f t="shared" si="146"/>
        <v>256.81031535974932</v>
      </c>
      <c r="Q477" s="11">
        <f t="shared" si="155"/>
        <v>4.5193190140905042</v>
      </c>
      <c r="R477" s="9">
        <f t="shared" si="156"/>
        <v>8.8614098315500378E-2</v>
      </c>
      <c r="S477" s="10">
        <f t="shared" si="147"/>
        <v>473.15</v>
      </c>
      <c r="T477" s="5">
        <f t="shared" si="166"/>
        <v>286011933.81427181</v>
      </c>
      <c r="U477" s="8">
        <f t="shared" si="148"/>
        <v>286.0119338142718</v>
      </c>
      <c r="V477" s="5">
        <f t="shared" si="157"/>
        <v>-2777625.0228023166</v>
      </c>
      <c r="W477" s="9">
        <f t="shared" si="158"/>
        <v>285765797.07741761</v>
      </c>
      <c r="X477" s="8">
        <f t="shared" si="149"/>
        <v>285.76579707741763</v>
      </c>
      <c r="AF477" s="11">
        <f t="shared" si="159"/>
        <v>4.5193190140905042</v>
      </c>
      <c r="AG477" s="9">
        <f t="shared" si="164"/>
        <v>8.8614098315500378E-2</v>
      </c>
      <c r="AH477" s="10">
        <f t="shared" si="150"/>
        <v>473.15</v>
      </c>
      <c r="AI477" s="5">
        <f t="shared" si="167"/>
        <v>312673459.05436397</v>
      </c>
      <c r="AJ477" s="8">
        <f t="shared" si="160"/>
        <v>312.67345905436395</v>
      </c>
      <c r="AK477" s="5">
        <f t="shared" si="161"/>
        <v>-3066784.8986336472</v>
      </c>
      <c r="AL477" s="9">
        <f t="shared" si="162"/>
        <v>312401698.67584395</v>
      </c>
      <c r="AM477" s="8">
        <f t="shared" si="163"/>
        <v>312.40169867584393</v>
      </c>
    </row>
    <row r="478" spans="2:39" s="1" customFormat="1" x14ac:dyDescent="0.3">
      <c r="B478" s="11">
        <f t="shared" si="151"/>
        <v>4.6097053943723143</v>
      </c>
      <c r="C478" s="9">
        <f t="shared" si="152"/>
        <v>9.0386380281810119E-2</v>
      </c>
      <c r="D478" s="10">
        <f t="shared" si="144"/>
        <v>473.15</v>
      </c>
      <c r="E478" s="5">
        <f t="shared" si="165"/>
        <v>256810315.35974935</v>
      </c>
      <c r="F478" s="8">
        <f t="shared" si="145"/>
        <v>256.81031535974932</v>
      </c>
      <c r="G478" s="5">
        <f t="shared" si="153"/>
        <v>-2648309.727434577</v>
      </c>
      <c r="H478" s="9">
        <f t="shared" si="154"/>
        <v>256570944.22962144</v>
      </c>
      <c r="I478" s="8">
        <f t="shared" si="146"/>
        <v>256.57094422962143</v>
      </c>
      <c r="Q478" s="11">
        <f t="shared" si="155"/>
        <v>4.6097053943723143</v>
      </c>
      <c r="R478" s="9">
        <f t="shared" si="156"/>
        <v>9.0386380281810119E-2</v>
      </c>
      <c r="S478" s="10">
        <f t="shared" si="147"/>
        <v>473.15</v>
      </c>
      <c r="T478" s="5">
        <f t="shared" si="166"/>
        <v>285765797.07741761</v>
      </c>
      <c r="U478" s="8">
        <f t="shared" si="148"/>
        <v>285.76579707741763</v>
      </c>
      <c r="V478" s="5">
        <f t="shared" si="157"/>
        <v>-2732355.0697964472</v>
      </c>
      <c r="W478" s="9">
        <f t="shared" si="158"/>
        <v>285518829.39301407</v>
      </c>
      <c r="X478" s="8">
        <f t="shared" si="149"/>
        <v>285.51882939301407</v>
      </c>
      <c r="AF478" s="11">
        <f t="shared" si="159"/>
        <v>4.6097053943723143</v>
      </c>
      <c r="AG478" s="9">
        <f t="shared" si="164"/>
        <v>9.0386380281810119E-2</v>
      </c>
      <c r="AH478" s="10">
        <f t="shared" si="150"/>
        <v>473.15</v>
      </c>
      <c r="AI478" s="5">
        <f t="shared" si="167"/>
        <v>312401698.67584395</v>
      </c>
      <c r="AJ478" s="8">
        <f t="shared" si="160"/>
        <v>312.40169867584393</v>
      </c>
      <c r="AK478" s="5">
        <f t="shared" si="161"/>
        <v>-3015264.6987481415</v>
      </c>
      <c r="AL478" s="9">
        <f t="shared" si="162"/>
        <v>312129159.81413257</v>
      </c>
      <c r="AM478" s="8">
        <f t="shared" si="163"/>
        <v>312.12915981413255</v>
      </c>
    </row>
    <row r="479" spans="2:39" s="1" customFormat="1" x14ac:dyDescent="0.3">
      <c r="B479" s="11">
        <f t="shared" si="151"/>
        <v>4.7018995022597609</v>
      </c>
      <c r="C479" s="9">
        <f t="shared" si="152"/>
        <v>9.2194107887446641E-2</v>
      </c>
      <c r="D479" s="10">
        <f t="shared" si="144"/>
        <v>473.15</v>
      </c>
      <c r="E479" s="5">
        <f t="shared" si="165"/>
        <v>256570944.22962144</v>
      </c>
      <c r="F479" s="8">
        <f t="shared" si="145"/>
        <v>256.57094422962143</v>
      </c>
      <c r="G479" s="5">
        <f t="shared" si="153"/>
        <v>-2600898.4348556255</v>
      </c>
      <c r="H479" s="9">
        <f t="shared" si="154"/>
        <v>256331156.71871406</v>
      </c>
      <c r="I479" s="8">
        <f t="shared" si="146"/>
        <v>256.33115671871406</v>
      </c>
      <c r="Q479" s="11">
        <f t="shared" si="155"/>
        <v>4.7018995022597609</v>
      </c>
      <c r="R479" s="9">
        <f t="shared" si="156"/>
        <v>9.2194107887446641E-2</v>
      </c>
      <c r="S479" s="10">
        <f t="shared" si="147"/>
        <v>473.15</v>
      </c>
      <c r="T479" s="5">
        <f t="shared" si="166"/>
        <v>285518829.39301407</v>
      </c>
      <c r="U479" s="8">
        <f t="shared" si="148"/>
        <v>285.51882939301407</v>
      </c>
      <c r="V479" s="5">
        <f t="shared" si="157"/>
        <v>-2687664.3426253386</v>
      </c>
      <c r="W479" s="9">
        <f t="shared" si="158"/>
        <v>285271042.57664484</v>
      </c>
      <c r="X479" s="8">
        <f t="shared" si="149"/>
        <v>285.27104257664485</v>
      </c>
      <c r="AF479" s="11">
        <f t="shared" si="159"/>
        <v>4.7018995022597609</v>
      </c>
      <c r="AG479" s="9">
        <f t="shared" si="164"/>
        <v>9.2194107887446641E-2</v>
      </c>
      <c r="AH479" s="10">
        <f t="shared" si="150"/>
        <v>473.15</v>
      </c>
      <c r="AI479" s="5">
        <f t="shared" si="167"/>
        <v>312129159.81413257</v>
      </c>
      <c r="AJ479" s="8">
        <f t="shared" si="160"/>
        <v>312.12915981413255</v>
      </c>
      <c r="AK479" s="5">
        <f t="shared" si="161"/>
        <v>-2964454.9605065747</v>
      </c>
      <c r="AL479" s="9">
        <f t="shared" si="162"/>
        <v>311855854.53367615</v>
      </c>
      <c r="AM479" s="8">
        <f t="shared" si="163"/>
        <v>311.85585453367617</v>
      </c>
    </row>
    <row r="480" spans="2:39" s="1" customFormat="1" x14ac:dyDescent="0.3">
      <c r="B480" s="11">
        <f t="shared" si="151"/>
        <v>4.7959374923049563</v>
      </c>
      <c r="C480" s="9">
        <f t="shared" si="152"/>
        <v>9.4037990045195308E-2</v>
      </c>
      <c r="D480" s="10">
        <f t="shared" si="144"/>
        <v>473.15</v>
      </c>
      <c r="E480" s="5">
        <f t="shared" si="165"/>
        <v>256331156.71871406</v>
      </c>
      <c r="F480" s="8">
        <f t="shared" si="145"/>
        <v>256.33115671871406</v>
      </c>
      <c r="G480" s="5">
        <f t="shared" si="153"/>
        <v>-2554245.0805806746</v>
      </c>
      <c r="H480" s="9">
        <f t="shared" si="154"/>
        <v>256090960.64525342</v>
      </c>
      <c r="I480" s="8">
        <f t="shared" si="146"/>
        <v>256.0909606452534</v>
      </c>
      <c r="Q480" s="11">
        <f t="shared" si="155"/>
        <v>4.7959374923049563</v>
      </c>
      <c r="R480" s="9">
        <f t="shared" si="156"/>
        <v>9.4037990045195308E-2</v>
      </c>
      <c r="S480" s="10">
        <f t="shared" si="147"/>
        <v>473.15</v>
      </c>
      <c r="T480" s="5">
        <f t="shared" si="166"/>
        <v>285271042.57664484</v>
      </c>
      <c r="U480" s="8">
        <f t="shared" si="148"/>
        <v>285.27104257664485</v>
      </c>
      <c r="V480" s="5">
        <f t="shared" si="157"/>
        <v>-2643550.5650368091</v>
      </c>
      <c r="W480" s="9">
        <f t="shared" si="158"/>
        <v>285022448.39492595</v>
      </c>
      <c r="X480" s="8">
        <f t="shared" si="149"/>
        <v>285.02244839492596</v>
      </c>
      <c r="AF480" s="11">
        <f t="shared" si="159"/>
        <v>4.7959374923049563</v>
      </c>
      <c r="AG480" s="9">
        <f t="shared" si="164"/>
        <v>9.4037990045195308E-2</v>
      </c>
      <c r="AH480" s="10">
        <f t="shared" si="150"/>
        <v>473.15</v>
      </c>
      <c r="AI480" s="5">
        <f t="shared" si="167"/>
        <v>311855854.53367615</v>
      </c>
      <c r="AJ480" s="8">
        <f t="shared" si="160"/>
        <v>311.85585453367617</v>
      </c>
      <c r="AK480" s="5">
        <f t="shared" si="161"/>
        <v>-2914351.0504193087</v>
      </c>
      <c r="AL480" s="9">
        <f t="shared" si="162"/>
        <v>311581794.81860864</v>
      </c>
      <c r="AM480" s="8">
        <f t="shared" si="163"/>
        <v>311.58179481860861</v>
      </c>
    </row>
    <row r="481" spans="2:39" s="1" customFormat="1" x14ac:dyDescent="0.3">
      <c r="B481" s="11">
        <f t="shared" si="151"/>
        <v>4.8918562421510554</v>
      </c>
      <c r="C481" s="9">
        <f t="shared" si="152"/>
        <v>9.5918749846099161E-2</v>
      </c>
      <c r="D481" s="10">
        <f t="shared" si="144"/>
        <v>473.15</v>
      </c>
      <c r="E481" s="5">
        <f t="shared" si="165"/>
        <v>256090960.64525342</v>
      </c>
      <c r="F481" s="8">
        <f t="shared" si="145"/>
        <v>256.0909606452534</v>
      </c>
      <c r="G481" s="5">
        <f t="shared" si="153"/>
        <v>-2508340.7543043131</v>
      </c>
      <c r="H481" s="9">
        <f t="shared" si="154"/>
        <v>255850363.73591253</v>
      </c>
      <c r="I481" s="8">
        <f t="shared" si="146"/>
        <v>255.85036373591254</v>
      </c>
      <c r="Q481" s="11">
        <f t="shared" si="155"/>
        <v>4.8918562421510554</v>
      </c>
      <c r="R481" s="9">
        <f t="shared" si="156"/>
        <v>9.5918749846099161E-2</v>
      </c>
      <c r="S481" s="10">
        <f t="shared" si="147"/>
        <v>473.15</v>
      </c>
      <c r="T481" s="5">
        <f t="shared" si="166"/>
        <v>285022448.39492595</v>
      </c>
      <c r="U481" s="8">
        <f t="shared" si="148"/>
        <v>285.02244839492596</v>
      </c>
      <c r="V481" s="5">
        <f t="shared" si="157"/>
        <v>-2600011.2921348354</v>
      </c>
      <c r="W481" s="9">
        <f t="shared" si="158"/>
        <v>284773058.56219864</v>
      </c>
      <c r="X481" s="8">
        <f t="shared" si="149"/>
        <v>284.77305856219863</v>
      </c>
      <c r="AF481" s="11">
        <f t="shared" si="159"/>
        <v>4.8918562421510554</v>
      </c>
      <c r="AG481" s="9">
        <f t="shared" si="164"/>
        <v>9.5918749846099161E-2</v>
      </c>
      <c r="AH481" s="10">
        <f t="shared" si="150"/>
        <v>473.15</v>
      </c>
      <c r="AI481" s="5">
        <f t="shared" si="167"/>
        <v>311581794.81860864</v>
      </c>
      <c r="AJ481" s="8">
        <f t="shared" si="160"/>
        <v>311.58179481860861</v>
      </c>
      <c r="AK481" s="5">
        <f t="shared" si="161"/>
        <v>-2864948.1850321945</v>
      </c>
      <c r="AL481" s="9">
        <f t="shared" si="162"/>
        <v>311306992.57032651</v>
      </c>
      <c r="AM481" s="8">
        <f t="shared" si="163"/>
        <v>311.30699257032649</v>
      </c>
    </row>
    <row r="482" spans="2:39" s="1" customFormat="1" x14ac:dyDescent="0.3">
      <c r="B482" s="11">
        <f t="shared" si="151"/>
        <v>4.9896933669940768</v>
      </c>
      <c r="C482" s="9">
        <f t="shared" si="152"/>
        <v>9.7837124843021428E-2</v>
      </c>
      <c r="D482" s="10">
        <f t="shared" si="144"/>
        <v>473.15</v>
      </c>
      <c r="E482" s="5">
        <f t="shared" si="165"/>
        <v>255850363.73591253</v>
      </c>
      <c r="F482" s="8">
        <f t="shared" si="145"/>
        <v>255.85036373591254</v>
      </c>
      <c r="G482" s="5">
        <f t="shared" si="153"/>
        <v>-2463176.5349259255</v>
      </c>
      <c r="H482" s="9">
        <f t="shared" si="154"/>
        <v>255609373.62575459</v>
      </c>
      <c r="I482" s="8">
        <f t="shared" si="146"/>
        <v>255.60937362575459</v>
      </c>
      <c r="Q482" s="11">
        <f t="shared" si="155"/>
        <v>4.9896933669940768</v>
      </c>
      <c r="R482" s="9">
        <f t="shared" si="156"/>
        <v>9.7837124843021428E-2</v>
      </c>
      <c r="S482" s="10">
        <f t="shared" si="147"/>
        <v>473.15</v>
      </c>
      <c r="T482" s="5">
        <f t="shared" si="166"/>
        <v>284773058.56219864</v>
      </c>
      <c r="U482" s="8">
        <f t="shared" si="148"/>
        <v>284.77305856219863</v>
      </c>
      <c r="V482" s="5">
        <f t="shared" si="157"/>
        <v>-2557043.9162054737</v>
      </c>
      <c r="W482" s="9">
        <f t="shared" si="158"/>
        <v>284522884.73733974</v>
      </c>
      <c r="X482" s="8">
        <f t="shared" si="149"/>
        <v>284.52288473733972</v>
      </c>
      <c r="AF482" s="11">
        <f t="shared" si="159"/>
        <v>4.9896933669940768</v>
      </c>
      <c r="AG482" s="9">
        <f t="shared" si="164"/>
        <v>9.7837124843021428E-2</v>
      </c>
      <c r="AH482" s="10">
        <f t="shared" si="150"/>
        <v>473.15</v>
      </c>
      <c r="AI482" s="5">
        <f t="shared" si="167"/>
        <v>311306992.57032651</v>
      </c>
      <c r="AJ482" s="8">
        <f t="shared" si="160"/>
        <v>311.30699257032649</v>
      </c>
      <c r="AK482" s="5">
        <f t="shared" si="161"/>
        <v>-2816241.4378840858</v>
      </c>
      <c r="AL482" s="9">
        <f t="shared" si="162"/>
        <v>311031459.60518014</v>
      </c>
      <c r="AM482" s="8">
        <f t="shared" si="163"/>
        <v>311.03145960518015</v>
      </c>
    </row>
    <row r="483" spans="2:39" s="1" customFormat="1" x14ac:dyDescent="0.3">
      <c r="B483" s="11">
        <f t="shared" si="151"/>
        <v>5.0894872343339586</v>
      </c>
      <c r="C483" s="9">
        <f t="shared" si="152"/>
        <v>9.9793867339881714E-2</v>
      </c>
      <c r="D483" s="10">
        <f t="shared" si="144"/>
        <v>473.15</v>
      </c>
      <c r="E483" s="5">
        <f t="shared" si="165"/>
        <v>255609373.62575459</v>
      </c>
      <c r="F483" s="8">
        <f t="shared" si="145"/>
        <v>255.60937362575459</v>
      </c>
      <c r="G483" s="5">
        <f t="shared" si="153"/>
        <v>-2418743.4955867012</v>
      </c>
      <c r="H483" s="9">
        <f t="shared" si="154"/>
        <v>255367997.85822681</v>
      </c>
      <c r="I483" s="8">
        <f t="shared" si="146"/>
        <v>255.3679978582268</v>
      </c>
      <c r="Q483" s="11">
        <f t="shared" si="155"/>
        <v>5.0894872343339586</v>
      </c>
      <c r="R483" s="9">
        <f t="shared" si="156"/>
        <v>9.9793867339881714E-2</v>
      </c>
      <c r="S483" s="10">
        <f t="shared" si="147"/>
        <v>473.15</v>
      </c>
      <c r="T483" s="5">
        <f t="shared" si="166"/>
        <v>284522884.73733974</v>
      </c>
      <c r="U483" s="8">
        <f t="shared" si="148"/>
        <v>284.52288473733972</v>
      </c>
      <c r="V483" s="5">
        <f t="shared" si="157"/>
        <v>-2514645.6725231749</v>
      </c>
      <c r="W483" s="9">
        <f t="shared" si="158"/>
        <v>284271938.52068913</v>
      </c>
      <c r="X483" s="8">
        <f t="shared" si="149"/>
        <v>284.2719385206891</v>
      </c>
      <c r="AF483" s="11">
        <f t="shared" si="159"/>
        <v>5.0894872343339586</v>
      </c>
      <c r="AG483" s="9">
        <f t="shared" si="164"/>
        <v>9.9793867339881714E-2</v>
      </c>
      <c r="AH483" s="10">
        <f t="shared" si="150"/>
        <v>473.15</v>
      </c>
      <c r="AI483" s="5">
        <f t="shared" si="167"/>
        <v>311031459.60518014</v>
      </c>
      <c r="AJ483" s="8">
        <f t="shared" si="160"/>
        <v>311.03145960518015</v>
      </c>
      <c r="AK483" s="5">
        <f t="shared" si="161"/>
        <v>-2768225.7463718415</v>
      </c>
      <c r="AL483" s="9">
        <f t="shared" si="162"/>
        <v>310755207.65227985</v>
      </c>
      <c r="AM483" s="8">
        <f t="shared" si="163"/>
        <v>310.75520765227986</v>
      </c>
    </row>
    <row r="484" spans="2:39" s="1" customFormat="1" x14ac:dyDescent="0.3">
      <c r="B484" s="11">
        <f t="shared" si="151"/>
        <v>5.1912769790206381</v>
      </c>
      <c r="C484" s="9">
        <f t="shared" si="152"/>
        <v>0.10178974468667956</v>
      </c>
      <c r="D484" s="10">
        <f t="shared" si="144"/>
        <v>473.15</v>
      </c>
      <c r="E484" s="5">
        <f t="shared" si="165"/>
        <v>255367997.85822681</v>
      </c>
      <c r="F484" s="8">
        <f t="shared" si="145"/>
        <v>255.3679978582268</v>
      </c>
      <c r="G484" s="5">
        <f t="shared" si="153"/>
        <v>-2375032.7085308628</v>
      </c>
      <c r="H484" s="9">
        <f t="shared" si="154"/>
        <v>255126243.88520294</v>
      </c>
      <c r="I484" s="8">
        <f t="shared" si="146"/>
        <v>255.12624388520294</v>
      </c>
      <c r="Q484" s="11">
        <f t="shared" si="155"/>
        <v>5.1912769790206381</v>
      </c>
      <c r="R484" s="9">
        <f t="shared" si="156"/>
        <v>0.10178974468667956</v>
      </c>
      <c r="S484" s="10">
        <f t="shared" si="147"/>
        <v>473.15</v>
      </c>
      <c r="T484" s="5">
        <f t="shared" si="166"/>
        <v>284271938.52068913</v>
      </c>
      <c r="U484" s="8">
        <f t="shared" si="148"/>
        <v>284.2719385206891</v>
      </c>
      <c r="V484" s="5">
        <f t="shared" si="157"/>
        <v>-2472813.6451302893</v>
      </c>
      <c r="W484" s="9">
        <f t="shared" si="158"/>
        <v>284020231.45109355</v>
      </c>
      <c r="X484" s="8">
        <f t="shared" si="149"/>
        <v>284.02023145109354</v>
      </c>
      <c r="AF484" s="11">
        <f t="shared" si="159"/>
        <v>5.1912769790206381</v>
      </c>
      <c r="AG484" s="9">
        <f t="shared" si="164"/>
        <v>0.10178974468667956</v>
      </c>
      <c r="AH484" s="10">
        <f t="shared" si="150"/>
        <v>473.15</v>
      </c>
      <c r="AI484" s="5">
        <f t="shared" si="167"/>
        <v>310755207.65227985</v>
      </c>
      <c r="AJ484" s="8">
        <f t="shared" si="160"/>
        <v>310.75520765227986</v>
      </c>
      <c r="AK484" s="5">
        <f t="shared" si="161"/>
        <v>-2720895.9185176361</v>
      </c>
      <c r="AL484" s="9">
        <f t="shared" si="162"/>
        <v>310478248.35141492</v>
      </c>
      <c r="AM484" s="8">
        <f t="shared" si="163"/>
        <v>310.47824835141489</v>
      </c>
    </row>
    <row r="485" spans="2:39" s="1" customFormat="1" x14ac:dyDescent="0.3">
      <c r="B485" s="11">
        <f t="shared" si="151"/>
        <v>5.295102518601051</v>
      </c>
      <c r="C485" s="9">
        <f t="shared" si="152"/>
        <v>0.10382553958041285</v>
      </c>
      <c r="D485" s="10">
        <f t="shared" si="144"/>
        <v>473.15</v>
      </c>
      <c r="E485" s="5">
        <f t="shared" si="165"/>
        <v>255126243.88520294</v>
      </c>
      <c r="F485" s="8">
        <f t="shared" si="145"/>
        <v>255.12624388520294</v>
      </c>
      <c r="G485" s="5">
        <f t="shared" si="153"/>
        <v>-2332035.2497931002</v>
      </c>
      <c r="H485" s="9">
        <f t="shared" si="154"/>
        <v>254884119.06707263</v>
      </c>
      <c r="I485" s="8">
        <f t="shared" si="146"/>
        <v>254.88411906707262</v>
      </c>
      <c r="Q485" s="11">
        <f t="shared" si="155"/>
        <v>5.295102518601051</v>
      </c>
      <c r="R485" s="9">
        <f t="shared" si="156"/>
        <v>0.10382553958041285</v>
      </c>
      <c r="S485" s="10">
        <f t="shared" si="147"/>
        <v>473.15</v>
      </c>
      <c r="T485" s="5">
        <f t="shared" si="166"/>
        <v>284020231.45109355</v>
      </c>
      <c r="U485" s="8">
        <f t="shared" si="148"/>
        <v>284.02023145109354</v>
      </c>
      <c r="V485" s="5">
        <f t="shared" si="157"/>
        <v>-2431544.7725831568</v>
      </c>
      <c r="W485" s="9">
        <f t="shared" si="158"/>
        <v>283767775.00306618</v>
      </c>
      <c r="X485" s="8">
        <f t="shared" si="149"/>
        <v>283.76777500306616</v>
      </c>
      <c r="AF485" s="11">
        <f t="shared" si="159"/>
        <v>5.295102518601051</v>
      </c>
      <c r="AG485" s="9">
        <f t="shared" si="164"/>
        <v>0.10382553958041285</v>
      </c>
      <c r="AH485" s="10">
        <f t="shared" si="150"/>
        <v>473.15</v>
      </c>
      <c r="AI485" s="5">
        <f t="shared" si="167"/>
        <v>310478248.35141492</v>
      </c>
      <c r="AJ485" s="8">
        <f t="shared" si="160"/>
        <v>310.47824835141489</v>
      </c>
      <c r="AK485" s="5">
        <f t="shared" si="161"/>
        <v>-2674246.6396336486</v>
      </c>
      <c r="AL485" s="9">
        <f t="shared" si="162"/>
        <v>310200593.25108385</v>
      </c>
      <c r="AM485" s="8">
        <f t="shared" si="163"/>
        <v>310.20059325108383</v>
      </c>
    </row>
    <row r="486" spans="2:39" s="1" customFormat="1" x14ac:dyDescent="0.3">
      <c r="B486" s="11">
        <f t="shared" si="151"/>
        <v>5.4010045689730717</v>
      </c>
      <c r="C486" s="9">
        <f t="shared" si="152"/>
        <v>0.10590205037202072</v>
      </c>
      <c r="D486" s="10">
        <f t="shared" si="144"/>
        <v>473.15</v>
      </c>
      <c r="E486" s="5">
        <f t="shared" si="165"/>
        <v>254884119.06707263</v>
      </c>
      <c r="F486" s="8">
        <f t="shared" si="145"/>
        <v>254.88411906707262</v>
      </c>
      <c r="G486" s="5">
        <f t="shared" si="153"/>
        <v>-2289742.2037143884</v>
      </c>
      <c r="H486" s="9">
        <f t="shared" si="154"/>
        <v>254641630.67287594</v>
      </c>
      <c r="I486" s="8">
        <f t="shared" si="146"/>
        <v>254.64163067287595</v>
      </c>
      <c r="Q486" s="11">
        <f t="shared" si="155"/>
        <v>5.4010045689730717</v>
      </c>
      <c r="R486" s="9">
        <f t="shared" si="156"/>
        <v>0.10590205037202072</v>
      </c>
      <c r="S486" s="10">
        <f t="shared" si="147"/>
        <v>473.15</v>
      </c>
      <c r="T486" s="5">
        <f t="shared" si="166"/>
        <v>283767775.00306618</v>
      </c>
      <c r="U486" s="8">
        <f t="shared" si="148"/>
        <v>283.76777500306616</v>
      </c>
      <c r="V486" s="5">
        <f t="shared" si="157"/>
        <v>-2390835.8536584396</v>
      </c>
      <c r="W486" s="9">
        <f t="shared" si="158"/>
        <v>283514580.58406079</v>
      </c>
      <c r="X486" s="8">
        <f t="shared" si="149"/>
        <v>283.51458058406081</v>
      </c>
      <c r="AF486" s="11">
        <f t="shared" si="159"/>
        <v>5.4010045689730717</v>
      </c>
      <c r="AG486" s="9">
        <f t="shared" si="164"/>
        <v>0.10590205037202072</v>
      </c>
      <c r="AH486" s="10">
        <f t="shared" si="150"/>
        <v>473.15</v>
      </c>
      <c r="AI486" s="5">
        <f t="shared" si="167"/>
        <v>310200593.25108385</v>
      </c>
      <c r="AJ486" s="8">
        <f t="shared" si="160"/>
        <v>310.20059325108383</v>
      </c>
      <c r="AK486" s="5">
        <f t="shared" si="161"/>
        <v>-2628272.4788796399</v>
      </c>
      <c r="AL486" s="9">
        <f t="shared" si="162"/>
        <v>309922253.80663413</v>
      </c>
      <c r="AM486" s="8">
        <f t="shared" si="163"/>
        <v>309.9222538066341</v>
      </c>
    </row>
    <row r="487" spans="2:39" s="1" customFormat="1" x14ac:dyDescent="0.3">
      <c r="B487" s="11">
        <f t="shared" si="151"/>
        <v>5.5090246603525328</v>
      </c>
      <c r="C487" s="9">
        <f t="shared" si="152"/>
        <v>0.10802009137946111</v>
      </c>
      <c r="D487" s="10">
        <f t="shared" si="144"/>
        <v>473.15</v>
      </c>
      <c r="E487" s="5">
        <f t="shared" si="165"/>
        <v>254641630.67287594</v>
      </c>
      <c r="F487" s="8">
        <f t="shared" si="145"/>
        <v>254.64163067287595</v>
      </c>
      <c r="G487" s="5">
        <f t="shared" si="153"/>
        <v>-2248144.6672884384</v>
      </c>
      <c r="H487" s="9">
        <f t="shared" si="154"/>
        <v>254398785.88048118</v>
      </c>
      <c r="I487" s="8">
        <f t="shared" si="146"/>
        <v>254.39878588048117</v>
      </c>
      <c r="Q487" s="11">
        <f t="shared" si="155"/>
        <v>5.5090246603525328</v>
      </c>
      <c r="R487" s="9">
        <f t="shared" si="156"/>
        <v>0.10802009137946111</v>
      </c>
      <c r="S487" s="10">
        <f t="shared" si="147"/>
        <v>473.15</v>
      </c>
      <c r="T487" s="5">
        <f t="shared" si="166"/>
        <v>283514580.58406079</v>
      </c>
      <c r="U487" s="8">
        <f t="shared" si="148"/>
        <v>283.51458058406081</v>
      </c>
      <c r="V487" s="5">
        <f t="shared" si="157"/>
        <v>-2350683.5530135115</v>
      </c>
      <c r="W487" s="9">
        <f t="shared" si="158"/>
        <v>283260659.53186005</v>
      </c>
      <c r="X487" s="8">
        <f t="shared" si="149"/>
        <v>283.26065953186003</v>
      </c>
      <c r="AF487" s="11">
        <f t="shared" si="159"/>
        <v>5.5090246603525328</v>
      </c>
      <c r="AG487" s="9">
        <f t="shared" si="164"/>
        <v>0.10802009137946111</v>
      </c>
      <c r="AH487" s="10">
        <f t="shared" si="150"/>
        <v>473.15</v>
      </c>
      <c r="AI487" s="5">
        <f t="shared" si="167"/>
        <v>309922253.80663413</v>
      </c>
      <c r="AJ487" s="8">
        <f t="shared" si="160"/>
        <v>309.9222538066341</v>
      </c>
      <c r="AK487" s="5">
        <f t="shared" si="161"/>
        <v>-2582967.8957092743</v>
      </c>
      <c r="AL487" s="9">
        <f t="shared" si="162"/>
        <v>309643241.3785094</v>
      </c>
      <c r="AM487" s="8">
        <f t="shared" si="163"/>
        <v>309.6432413785094</v>
      </c>
    </row>
    <row r="488" spans="2:39" s="1" customFormat="1" x14ac:dyDescent="0.3">
      <c r="B488" s="11">
        <f t="shared" si="151"/>
        <v>5.6192051535595837</v>
      </c>
      <c r="C488" s="9">
        <f t="shared" si="152"/>
        <v>0.11018049320705092</v>
      </c>
      <c r="D488" s="10">
        <f t="shared" si="144"/>
        <v>473.15</v>
      </c>
      <c r="E488" s="5">
        <f t="shared" si="165"/>
        <v>254398785.88048118</v>
      </c>
      <c r="F488" s="8">
        <f t="shared" si="145"/>
        <v>254.39878588048117</v>
      </c>
      <c r="G488" s="5">
        <f t="shared" si="153"/>
        <v>-2207233.7543411357</v>
      </c>
      <c r="H488" s="9">
        <f t="shared" si="154"/>
        <v>254155591.77680463</v>
      </c>
      <c r="I488" s="8">
        <f t="shared" si="146"/>
        <v>254.15559177680461</v>
      </c>
      <c r="Q488" s="11">
        <f t="shared" si="155"/>
        <v>5.6192051535595837</v>
      </c>
      <c r="R488" s="9">
        <f t="shared" si="156"/>
        <v>0.11018049320705092</v>
      </c>
      <c r="S488" s="10">
        <f t="shared" si="147"/>
        <v>473.15</v>
      </c>
      <c r="T488" s="5">
        <f t="shared" si="166"/>
        <v>283260659.53186005</v>
      </c>
      <c r="U488" s="8">
        <f t="shared" si="148"/>
        <v>283.26065953186003</v>
      </c>
      <c r="V488" s="5">
        <f t="shared" si="157"/>
        <v>-2311084.406795287</v>
      </c>
      <c r="W488" s="9">
        <f t="shared" si="158"/>
        <v>283006023.11207622</v>
      </c>
      <c r="X488" s="8">
        <f t="shared" si="149"/>
        <v>283.00602311207621</v>
      </c>
      <c r="AF488" s="11">
        <f t="shared" si="159"/>
        <v>5.6192051535595837</v>
      </c>
      <c r="AG488" s="9">
        <f t="shared" si="164"/>
        <v>0.11018049320705092</v>
      </c>
      <c r="AH488" s="10">
        <f t="shared" si="150"/>
        <v>473.15</v>
      </c>
      <c r="AI488" s="5">
        <f t="shared" si="167"/>
        <v>309643241.3785094</v>
      </c>
      <c r="AJ488" s="8">
        <f t="shared" si="160"/>
        <v>309.6432413785094</v>
      </c>
      <c r="AK488" s="5">
        <f t="shared" si="161"/>
        <v>-2538327.2462014677</v>
      </c>
      <c r="AL488" s="9">
        <f t="shared" si="162"/>
        <v>309363567.23060203</v>
      </c>
      <c r="AM488" s="8">
        <f t="shared" si="163"/>
        <v>309.36356723060203</v>
      </c>
    </row>
    <row r="489" spans="2:39" s="1" customFormat="1" x14ac:dyDescent="0.3">
      <c r="B489" s="11">
        <f t="shared" si="151"/>
        <v>5.7315892566307758</v>
      </c>
      <c r="C489" s="9">
        <f t="shared" si="152"/>
        <v>0.11238410307119207</v>
      </c>
      <c r="D489" s="10">
        <f t="shared" si="144"/>
        <v>473.15</v>
      </c>
      <c r="E489" s="5">
        <f t="shared" si="165"/>
        <v>254155591.77680463</v>
      </c>
      <c r="F489" s="8">
        <f t="shared" si="145"/>
        <v>254.15559177680461</v>
      </c>
      <c r="G489" s="5">
        <f t="shared" si="153"/>
        <v>-2167000.5995456357</v>
      </c>
      <c r="H489" s="9">
        <f t="shared" si="154"/>
        <v>253912055.35806996</v>
      </c>
      <c r="I489" s="8">
        <f t="shared" si="146"/>
        <v>253.91205535806995</v>
      </c>
      <c r="Q489" s="11">
        <f t="shared" si="155"/>
        <v>5.7315892566307758</v>
      </c>
      <c r="R489" s="9">
        <f t="shared" si="156"/>
        <v>0.11238410307119207</v>
      </c>
      <c r="S489" s="10">
        <f t="shared" si="147"/>
        <v>473.15</v>
      </c>
      <c r="T489" s="5">
        <f t="shared" si="166"/>
        <v>283006023.11207622</v>
      </c>
      <c r="U489" s="8">
        <f t="shared" si="148"/>
        <v>283.00602311207621</v>
      </c>
      <c r="V489" s="5">
        <f t="shared" si="157"/>
        <v>-2272034.8281920915</v>
      </c>
      <c r="W489" s="9">
        <f t="shared" si="158"/>
        <v>282750682.51576334</v>
      </c>
      <c r="X489" s="8">
        <f t="shared" si="149"/>
        <v>282.75068251576334</v>
      </c>
      <c r="AF489" s="11">
        <f t="shared" si="159"/>
        <v>5.7315892566307758</v>
      </c>
      <c r="AG489" s="9">
        <f t="shared" si="164"/>
        <v>0.11238410307119207</v>
      </c>
      <c r="AH489" s="10">
        <f t="shared" si="150"/>
        <v>473.15</v>
      </c>
      <c r="AI489" s="5">
        <f t="shared" si="167"/>
        <v>309363567.23060203</v>
      </c>
      <c r="AJ489" s="8">
        <f t="shared" si="160"/>
        <v>309.36356723060203</v>
      </c>
      <c r="AK489" s="5">
        <f t="shared" si="161"/>
        <v>-2494344.7892732802</v>
      </c>
      <c r="AL489" s="9">
        <f t="shared" si="162"/>
        <v>309083242.52870923</v>
      </c>
      <c r="AM489" s="8">
        <f t="shared" si="163"/>
        <v>309.08324252870921</v>
      </c>
    </row>
    <row r="490" spans="2:39" s="1" customFormat="1" x14ac:dyDescent="0.3">
      <c r="B490" s="11">
        <f t="shared" si="151"/>
        <v>5.8462210417633917</v>
      </c>
      <c r="C490" s="9">
        <f t="shared" si="152"/>
        <v>0.11463178513261596</v>
      </c>
      <c r="D490" s="10">
        <f t="shared" si="144"/>
        <v>473.15</v>
      </c>
      <c r="E490" s="5">
        <f t="shared" si="165"/>
        <v>253912055.35806996</v>
      </c>
      <c r="F490" s="8">
        <f t="shared" si="145"/>
        <v>253.91205535806995</v>
      </c>
      <c r="G490" s="5">
        <f t="shared" si="153"/>
        <v>-2127436.3622755581</v>
      </c>
      <c r="H490" s="9">
        <f t="shared" si="154"/>
        <v>253668183.53010628</v>
      </c>
      <c r="I490" s="8">
        <f t="shared" si="146"/>
        <v>253.66818353010629</v>
      </c>
      <c r="Q490" s="11">
        <f t="shared" si="155"/>
        <v>5.8462210417633917</v>
      </c>
      <c r="R490" s="9">
        <f t="shared" si="156"/>
        <v>0.11463178513261596</v>
      </c>
      <c r="S490" s="10">
        <f t="shared" si="147"/>
        <v>473.15</v>
      </c>
      <c r="T490" s="5">
        <f t="shared" si="166"/>
        <v>282750682.51576334</v>
      </c>
      <c r="U490" s="8">
        <f t="shared" si="148"/>
        <v>282.75068251576334</v>
      </c>
      <c r="V490" s="5">
        <f t="shared" si="157"/>
        <v>-2233531.1129234</v>
      </c>
      <c r="W490" s="9">
        <f t="shared" si="158"/>
        <v>282494648.85713971</v>
      </c>
      <c r="X490" s="8">
        <f t="shared" si="149"/>
        <v>282.49464885713968</v>
      </c>
      <c r="AF490" s="11">
        <f t="shared" si="159"/>
        <v>5.8462210417633917</v>
      </c>
      <c r="AG490" s="9">
        <f t="shared" si="164"/>
        <v>0.11463178513261596</v>
      </c>
      <c r="AH490" s="10">
        <f t="shared" si="150"/>
        <v>473.15</v>
      </c>
      <c r="AI490" s="5">
        <f t="shared" si="167"/>
        <v>309083242.52870923</v>
      </c>
      <c r="AJ490" s="8">
        <f t="shared" si="160"/>
        <v>309.08324252870921</v>
      </c>
      <c r="AK490" s="5">
        <f t="shared" si="161"/>
        <v>-2451014.6927713207</v>
      </c>
      <c r="AL490" s="9">
        <f t="shared" si="162"/>
        <v>308802278.33909059</v>
      </c>
      <c r="AM490" s="8">
        <f t="shared" si="163"/>
        <v>308.80227833909061</v>
      </c>
    </row>
    <row r="491" spans="2:39" s="1" customFormat="1" x14ac:dyDescent="0.3">
      <c r="B491" s="11">
        <f t="shared" si="151"/>
        <v>5.9631454625986597</v>
      </c>
      <c r="C491" s="9">
        <f t="shared" si="152"/>
        <v>0.11692442083526799</v>
      </c>
      <c r="D491" s="10">
        <f t="shared" si="144"/>
        <v>473.15</v>
      </c>
      <c r="E491" s="5">
        <f t="shared" si="165"/>
        <v>253668183.53010628</v>
      </c>
      <c r="F491" s="8">
        <f t="shared" si="145"/>
        <v>253.66818353010629</v>
      </c>
      <c r="G491" s="5">
        <f t="shared" si="153"/>
        <v>-2088532.2302992556</v>
      </c>
      <c r="H491" s="9">
        <f t="shared" si="154"/>
        <v>253423983.10868275</v>
      </c>
      <c r="I491" s="8">
        <f t="shared" si="146"/>
        <v>253.42398310868276</v>
      </c>
      <c r="Q491" s="11">
        <f t="shared" si="155"/>
        <v>5.9631454625986597</v>
      </c>
      <c r="R491" s="9">
        <f t="shared" si="156"/>
        <v>0.11692442083526799</v>
      </c>
      <c r="S491" s="10">
        <f t="shared" si="147"/>
        <v>473.15</v>
      </c>
      <c r="T491" s="5">
        <f t="shared" si="166"/>
        <v>282494648.85713971</v>
      </c>
      <c r="U491" s="8">
        <f t="shared" si="148"/>
        <v>282.49464885713968</v>
      </c>
      <c r="V491" s="5">
        <f t="shared" si="157"/>
        <v>-2195569.4446627372</v>
      </c>
      <c r="W491" s="9">
        <f t="shared" si="158"/>
        <v>282237933.17141891</v>
      </c>
      <c r="X491" s="8">
        <f t="shared" si="149"/>
        <v>282.23793317141889</v>
      </c>
      <c r="AF491" s="11">
        <f t="shared" si="159"/>
        <v>5.9631454625986597</v>
      </c>
      <c r="AG491" s="9">
        <f t="shared" si="164"/>
        <v>0.11692442083526799</v>
      </c>
      <c r="AH491" s="10">
        <f t="shared" si="150"/>
        <v>473.15</v>
      </c>
      <c r="AI491" s="5">
        <f t="shared" si="167"/>
        <v>308802278.33909059</v>
      </c>
      <c r="AJ491" s="8">
        <f t="shared" si="160"/>
        <v>308.80227833909061</v>
      </c>
      <c r="AK491" s="5">
        <f t="shared" si="161"/>
        <v>-2408331.0394389192</v>
      </c>
      <c r="AL491" s="9">
        <f t="shared" si="162"/>
        <v>308520685.62712461</v>
      </c>
      <c r="AM491" s="8">
        <f t="shared" si="163"/>
        <v>308.52068562712464</v>
      </c>
    </row>
    <row r="492" spans="2:39" s="1" customFormat="1" x14ac:dyDescent="0.3">
      <c r="B492" s="11">
        <f t="shared" si="151"/>
        <v>6.082408371850633</v>
      </c>
      <c r="C492" s="9">
        <f t="shared" si="152"/>
        <v>0.11926290925197325</v>
      </c>
      <c r="D492" s="10">
        <f t="shared" si="144"/>
        <v>473.15</v>
      </c>
      <c r="E492" s="5">
        <f t="shared" si="165"/>
        <v>253423983.10868275</v>
      </c>
      <c r="F492" s="8">
        <f t="shared" si="145"/>
        <v>253.42398310868276</v>
      </c>
      <c r="G492" s="5">
        <f t="shared" si="153"/>
        <v>-2050279.4233177654</v>
      </c>
      <c r="H492" s="9">
        <f t="shared" si="154"/>
        <v>253179460.81987843</v>
      </c>
      <c r="I492" s="8">
        <f t="shared" si="146"/>
        <v>253.17946081987844</v>
      </c>
      <c r="Q492" s="11">
        <f t="shared" si="155"/>
        <v>6.082408371850633</v>
      </c>
      <c r="R492" s="9">
        <f t="shared" si="156"/>
        <v>0.11926290925197325</v>
      </c>
      <c r="S492" s="10">
        <f t="shared" si="147"/>
        <v>473.15</v>
      </c>
      <c r="T492" s="5">
        <f t="shared" si="166"/>
        <v>282237933.17141891</v>
      </c>
      <c r="U492" s="8">
        <f t="shared" si="148"/>
        <v>282.23793317141889</v>
      </c>
      <c r="V492" s="5">
        <f t="shared" si="157"/>
        <v>-2158145.9003893486</v>
      </c>
      <c r="W492" s="9">
        <f t="shared" si="158"/>
        <v>281980546.41274828</v>
      </c>
      <c r="X492" s="8">
        <f t="shared" si="149"/>
        <v>281.98054641274825</v>
      </c>
      <c r="AF492" s="11">
        <f t="shared" si="159"/>
        <v>6.082408371850633</v>
      </c>
      <c r="AG492" s="9">
        <f t="shared" si="164"/>
        <v>0.11926290925197325</v>
      </c>
      <c r="AH492" s="10">
        <f t="shared" si="150"/>
        <v>473.15</v>
      </c>
      <c r="AI492" s="5">
        <f t="shared" si="167"/>
        <v>308520685.62712461</v>
      </c>
      <c r="AJ492" s="8">
        <f t="shared" si="160"/>
        <v>308.52068562712464</v>
      </c>
      <c r="AK492" s="5">
        <f t="shared" si="161"/>
        <v>-2366287.8327566567</v>
      </c>
      <c r="AL492" s="9">
        <f t="shared" si="162"/>
        <v>308238475.25606251</v>
      </c>
      <c r="AM492" s="8">
        <f t="shared" si="163"/>
        <v>308.23847525606249</v>
      </c>
    </row>
    <row r="493" spans="2:39" s="1" customFormat="1" x14ac:dyDescent="0.3">
      <c r="B493" s="11">
        <f t="shared" si="151"/>
        <v>6.2040565392876461</v>
      </c>
      <c r="C493" s="9">
        <f t="shared" si="152"/>
        <v>0.12164816743701312</v>
      </c>
      <c r="D493" s="10">
        <f t="shared" si="144"/>
        <v>473.15</v>
      </c>
      <c r="E493" s="5">
        <f t="shared" si="165"/>
        <v>253179460.81987843</v>
      </c>
      <c r="F493" s="8">
        <f t="shared" si="145"/>
        <v>253.17946081987844</v>
      </c>
      <c r="G493" s="5">
        <f t="shared" si="153"/>
        <v>-2012669.1963495689</v>
      </c>
      <c r="H493" s="9">
        <f t="shared" si="154"/>
        <v>252934623.30048558</v>
      </c>
      <c r="I493" s="8">
        <f t="shared" si="146"/>
        <v>252.93462330048558</v>
      </c>
      <c r="Q493" s="11">
        <f t="shared" si="155"/>
        <v>6.2040565392876461</v>
      </c>
      <c r="R493" s="9">
        <f t="shared" si="156"/>
        <v>0.12164816743701312</v>
      </c>
      <c r="S493" s="10">
        <f t="shared" si="147"/>
        <v>473.15</v>
      </c>
      <c r="T493" s="5">
        <f t="shared" si="166"/>
        <v>281980546.41274828</v>
      </c>
      <c r="U493" s="8">
        <f t="shared" si="148"/>
        <v>281.98054641274825</v>
      </c>
      <c r="V493" s="5">
        <f t="shared" si="157"/>
        <v>-2121256.4556643581</v>
      </c>
      <c r="W493" s="9">
        <f t="shared" si="158"/>
        <v>281722499.45225275</v>
      </c>
      <c r="X493" s="8">
        <f t="shared" si="149"/>
        <v>281.72249945225275</v>
      </c>
      <c r="AF493" s="11">
        <f t="shared" si="159"/>
        <v>6.2040565392876461</v>
      </c>
      <c r="AG493" s="9">
        <f t="shared" si="164"/>
        <v>0.12164816743701312</v>
      </c>
      <c r="AH493" s="10">
        <f t="shared" si="150"/>
        <v>473.15</v>
      </c>
      <c r="AI493" s="5">
        <f t="shared" si="167"/>
        <v>308238475.25606251</v>
      </c>
      <c r="AJ493" s="8">
        <f t="shared" si="160"/>
        <v>308.23847525606249</v>
      </c>
      <c r="AK493" s="5">
        <f t="shared" si="161"/>
        <v>-2324879.002654063</v>
      </c>
      <c r="AL493" s="9">
        <f t="shared" si="162"/>
        <v>307955657.98587686</v>
      </c>
      <c r="AM493" s="8">
        <f t="shared" si="163"/>
        <v>307.95565798587688</v>
      </c>
    </row>
    <row r="494" spans="2:39" s="1" customFormat="1" x14ac:dyDescent="0.3">
      <c r="B494" s="11">
        <f t="shared" si="151"/>
        <v>6.3281376700733993</v>
      </c>
      <c r="C494" s="9">
        <f t="shared" si="152"/>
        <v>0.12408113078575322</v>
      </c>
      <c r="D494" s="10">
        <f t="shared" si="144"/>
        <v>473.15</v>
      </c>
      <c r="E494" s="5">
        <f t="shared" si="165"/>
        <v>252934623.30048558</v>
      </c>
      <c r="F494" s="8">
        <f t="shared" si="145"/>
        <v>252.93462330048558</v>
      </c>
      <c r="G494" s="5">
        <f t="shared" si="153"/>
        <v>-1975692.8429649635</v>
      </c>
      <c r="H494" s="9">
        <f t="shared" si="154"/>
        <v>252689477.09844518</v>
      </c>
      <c r="I494" s="8">
        <f t="shared" si="146"/>
        <v>252.68947709844517</v>
      </c>
      <c r="Q494" s="11">
        <f t="shared" si="155"/>
        <v>6.3281376700733993</v>
      </c>
      <c r="R494" s="9">
        <f t="shared" si="156"/>
        <v>0.12408113078575322</v>
      </c>
      <c r="S494" s="10">
        <f t="shared" si="147"/>
        <v>473.15</v>
      </c>
      <c r="T494" s="5">
        <f t="shared" si="166"/>
        <v>281722499.45225275</v>
      </c>
      <c r="U494" s="8">
        <f t="shared" si="148"/>
        <v>281.72249945225275</v>
      </c>
      <c r="V494" s="5">
        <f t="shared" si="157"/>
        <v>-2084896.9898276734</v>
      </c>
      <c r="W494" s="9">
        <f t="shared" si="158"/>
        <v>281463803.07618314</v>
      </c>
      <c r="X494" s="8">
        <f t="shared" si="149"/>
        <v>281.46380307618313</v>
      </c>
      <c r="AF494" s="11">
        <f t="shared" si="159"/>
        <v>6.3281376700733993</v>
      </c>
      <c r="AG494" s="9">
        <f t="shared" si="164"/>
        <v>0.12408113078575322</v>
      </c>
      <c r="AH494" s="10">
        <f t="shared" si="150"/>
        <v>473.15</v>
      </c>
      <c r="AI494" s="5">
        <f t="shared" si="167"/>
        <v>307955657.98587686</v>
      </c>
      <c r="AJ494" s="8">
        <f t="shared" si="160"/>
        <v>307.95565798587688</v>
      </c>
      <c r="AK494" s="5">
        <f t="shared" si="161"/>
        <v>-2284098.4110908206</v>
      </c>
      <c r="AL494" s="9">
        <f t="shared" si="162"/>
        <v>307672244.47220278</v>
      </c>
      <c r="AM494" s="8">
        <f t="shared" si="163"/>
        <v>307.67224447220281</v>
      </c>
    </row>
    <row r="495" spans="2:39" s="1" customFormat="1" x14ac:dyDescent="0.3">
      <c r="B495" s="11">
        <f t="shared" si="151"/>
        <v>6.4547004234748675</v>
      </c>
      <c r="C495" s="9">
        <f t="shared" si="152"/>
        <v>0.12656275340146816</v>
      </c>
      <c r="D495" s="10">
        <f t="shared" si="144"/>
        <v>473.15</v>
      </c>
      <c r="E495" s="5">
        <f t="shared" si="165"/>
        <v>252689477.09844518</v>
      </c>
      <c r="F495" s="8">
        <f t="shared" si="145"/>
        <v>252.68947709844517</v>
      </c>
      <c r="G495" s="5">
        <f t="shared" si="153"/>
        <v>-1939341.6983731675</v>
      </c>
      <c r="H495" s="9">
        <f t="shared" si="154"/>
        <v>252444028.67331278</v>
      </c>
      <c r="I495" s="8">
        <f t="shared" si="146"/>
        <v>252.44402867331277</v>
      </c>
      <c r="Q495" s="11">
        <f t="shared" si="155"/>
        <v>6.4547004234748675</v>
      </c>
      <c r="R495" s="9">
        <f t="shared" si="156"/>
        <v>0.12656275340146816</v>
      </c>
      <c r="S495" s="10">
        <f t="shared" si="147"/>
        <v>473.15</v>
      </c>
      <c r="T495" s="5">
        <f t="shared" si="166"/>
        <v>281463803.07618314</v>
      </c>
      <c r="U495" s="8">
        <f t="shared" si="148"/>
        <v>281.46380307618313</v>
      </c>
      <c r="V495" s="5">
        <f t="shared" si="157"/>
        <v>-2049063.2911121363</v>
      </c>
      <c r="W495" s="9">
        <f t="shared" si="158"/>
        <v>281204467.98416609</v>
      </c>
      <c r="X495" s="8">
        <f t="shared" si="149"/>
        <v>281.20446798416606</v>
      </c>
      <c r="AF495" s="11">
        <f t="shared" si="159"/>
        <v>6.4547004234748675</v>
      </c>
      <c r="AG495" s="9">
        <f t="shared" si="164"/>
        <v>0.12656275340146816</v>
      </c>
      <c r="AH495" s="10">
        <f t="shared" si="150"/>
        <v>473.15</v>
      </c>
      <c r="AI495" s="5">
        <f t="shared" si="167"/>
        <v>307672244.47220278</v>
      </c>
      <c r="AJ495" s="8">
        <f t="shared" si="160"/>
        <v>307.67224447220281</v>
      </c>
      <c r="AK495" s="5">
        <f t="shared" si="161"/>
        <v>-2243939.8575058091</v>
      </c>
      <c r="AL495" s="9">
        <f t="shared" si="162"/>
        <v>307388245.26536953</v>
      </c>
      <c r="AM495" s="8">
        <f t="shared" si="163"/>
        <v>307.38824526536956</v>
      </c>
    </row>
    <row r="496" spans="2:39" s="1" customFormat="1" x14ac:dyDescent="0.3">
      <c r="B496" s="11">
        <f t="shared" si="151"/>
        <v>6.5837944319443649</v>
      </c>
      <c r="C496" s="9">
        <f t="shared" si="152"/>
        <v>0.12909400846949737</v>
      </c>
      <c r="D496" s="10">
        <f t="shared" si="144"/>
        <v>473.15</v>
      </c>
      <c r="E496" s="5">
        <f t="shared" si="165"/>
        <v>252444028.67331278</v>
      </c>
      <c r="F496" s="8">
        <f t="shared" si="145"/>
        <v>252.44402867331277</v>
      </c>
      <c r="G496" s="5">
        <f t="shared" si="153"/>
        <v>-1903607.1423653613</v>
      </c>
      <c r="H496" s="9">
        <f t="shared" si="154"/>
        <v>252198284.39675367</v>
      </c>
      <c r="I496" s="8">
        <f t="shared" si="146"/>
        <v>252.19828439675368</v>
      </c>
      <c r="Q496" s="11">
        <f t="shared" si="155"/>
        <v>6.5837944319443649</v>
      </c>
      <c r="R496" s="9">
        <f t="shared" si="156"/>
        <v>0.12909400846949737</v>
      </c>
      <c r="S496" s="10">
        <f t="shared" si="147"/>
        <v>473.15</v>
      </c>
      <c r="T496" s="5">
        <f t="shared" si="166"/>
        <v>281204467.98416609</v>
      </c>
      <c r="U496" s="8">
        <f t="shared" si="148"/>
        <v>281.20446798416606</v>
      </c>
      <c r="V496" s="5">
        <f t="shared" si="157"/>
        <v>-2013751.0616714596</v>
      </c>
      <c r="W496" s="9">
        <f t="shared" si="158"/>
        <v>280944504.78755522</v>
      </c>
      <c r="X496" s="8">
        <f t="shared" si="149"/>
        <v>280.94450478755522</v>
      </c>
      <c r="AF496" s="11">
        <f t="shared" si="159"/>
        <v>6.5837944319443649</v>
      </c>
      <c r="AG496" s="9">
        <f t="shared" si="164"/>
        <v>0.12909400846949737</v>
      </c>
      <c r="AH496" s="10">
        <f t="shared" si="150"/>
        <v>473.15</v>
      </c>
      <c r="AI496" s="5">
        <f t="shared" si="167"/>
        <v>307388245.26536953</v>
      </c>
      <c r="AJ496" s="8">
        <f t="shared" si="160"/>
        <v>307.38824526536956</v>
      </c>
      <c r="AK496" s="5">
        <f t="shared" si="161"/>
        <v>-2204397.0841328111</v>
      </c>
      <c r="AL496" s="9">
        <f t="shared" si="162"/>
        <v>307103670.80952036</v>
      </c>
      <c r="AM496" s="8">
        <f t="shared" si="163"/>
        <v>307.10367080952034</v>
      </c>
    </row>
    <row r="497" spans="2:39" s="1" customFormat="1" x14ac:dyDescent="0.3">
      <c r="B497" s="11">
        <f t="shared" si="151"/>
        <v>6.7154703205832522</v>
      </c>
      <c r="C497" s="9">
        <f t="shared" si="152"/>
        <v>0.13167588863888735</v>
      </c>
      <c r="D497" s="10">
        <f t="shared" si="144"/>
        <v>473.15</v>
      </c>
      <c r="E497" s="5">
        <f t="shared" si="165"/>
        <v>252198284.39675367</v>
      </c>
      <c r="F497" s="8">
        <f t="shared" si="145"/>
        <v>252.19828439675368</v>
      </c>
      <c r="G497" s="5">
        <f t="shared" si="153"/>
        <v>-1868480.602116585</v>
      </c>
      <c r="H497" s="9">
        <f t="shared" si="154"/>
        <v>251952250.55306545</v>
      </c>
      <c r="I497" s="8">
        <f t="shared" si="146"/>
        <v>251.95225055306545</v>
      </c>
      <c r="Q497" s="11">
        <f t="shared" si="155"/>
        <v>6.7154703205832522</v>
      </c>
      <c r="R497" s="9">
        <f t="shared" si="156"/>
        <v>0.13167588863888735</v>
      </c>
      <c r="S497" s="10">
        <f t="shared" si="147"/>
        <v>473.15</v>
      </c>
      <c r="T497" s="5">
        <f t="shared" si="166"/>
        <v>280944504.78755522</v>
      </c>
      <c r="U497" s="8">
        <f t="shared" si="148"/>
        <v>280.94450478755522</v>
      </c>
      <c r="V497" s="5">
        <f t="shared" si="157"/>
        <v>-1978955.922519255</v>
      </c>
      <c r="W497" s="9">
        <f t="shared" si="158"/>
        <v>280683924.00788033</v>
      </c>
      <c r="X497" s="8">
        <f t="shared" si="149"/>
        <v>280.68392400788031</v>
      </c>
      <c r="AF497" s="11">
        <f t="shared" si="159"/>
        <v>6.7154703205832522</v>
      </c>
      <c r="AG497" s="9">
        <f t="shared" si="164"/>
        <v>0.13167588863888735</v>
      </c>
      <c r="AH497" s="10">
        <f t="shared" si="150"/>
        <v>473.15</v>
      </c>
      <c r="AI497" s="5">
        <f t="shared" si="167"/>
        <v>307103670.80952036</v>
      </c>
      <c r="AJ497" s="8">
        <f t="shared" si="160"/>
        <v>307.10367080952034</v>
      </c>
      <c r="AK497" s="5">
        <f t="shared" si="161"/>
        <v>-2165463.7811819329</v>
      </c>
      <c r="AL497" s="9">
        <f t="shared" si="162"/>
        <v>306818531.44181788</v>
      </c>
      <c r="AM497" s="8">
        <f t="shared" si="163"/>
        <v>306.81853144181787</v>
      </c>
    </row>
    <row r="498" spans="2:39" s="1" customFormat="1" x14ac:dyDescent="0.3">
      <c r="B498" s="11">
        <f t="shared" si="151"/>
        <v>6.8497797269949174</v>
      </c>
      <c r="C498" s="9">
        <f t="shared" si="152"/>
        <v>0.13430940641166522</v>
      </c>
      <c r="D498" s="10">
        <f t="shared" si="144"/>
        <v>473.15</v>
      </c>
      <c r="E498" s="5">
        <f t="shared" si="165"/>
        <v>251952250.55306545</v>
      </c>
      <c r="F498" s="8">
        <f t="shared" si="145"/>
        <v>251.95225055306545</v>
      </c>
      <c r="G498" s="5">
        <f t="shared" si="153"/>
        <v>-1833953.554849897</v>
      </c>
      <c r="H498" s="9">
        <f t="shared" si="154"/>
        <v>251705933.33972698</v>
      </c>
      <c r="I498" s="8">
        <f t="shared" si="146"/>
        <v>251.70593333972698</v>
      </c>
      <c r="Q498" s="11">
        <f t="shared" si="155"/>
        <v>6.8497797269949174</v>
      </c>
      <c r="R498" s="9">
        <f t="shared" si="156"/>
        <v>0.13430940641166522</v>
      </c>
      <c r="S498" s="10">
        <f t="shared" si="147"/>
        <v>473.15</v>
      </c>
      <c r="T498" s="5">
        <f t="shared" si="166"/>
        <v>280683924.00788033</v>
      </c>
      <c r="U498" s="8">
        <f t="shared" si="148"/>
        <v>280.68392400788031</v>
      </c>
      <c r="V498" s="5">
        <f t="shared" si="157"/>
        <v>-1944673.4183762081</v>
      </c>
      <c r="W498" s="9">
        <f t="shared" si="158"/>
        <v>280422736.07539368</v>
      </c>
      <c r="X498" s="8">
        <f t="shared" si="149"/>
        <v>280.42273607539369</v>
      </c>
      <c r="AF498" s="11">
        <f t="shared" si="159"/>
        <v>6.8497797269949174</v>
      </c>
      <c r="AG498" s="9">
        <f t="shared" si="164"/>
        <v>0.13430940641166522</v>
      </c>
      <c r="AH498" s="10">
        <f t="shared" si="150"/>
        <v>473.15</v>
      </c>
      <c r="AI498" s="5">
        <f t="shared" si="167"/>
        <v>306818531.44181788</v>
      </c>
      <c r="AJ498" s="8">
        <f t="shared" si="160"/>
        <v>306.81853144181787</v>
      </c>
      <c r="AK498" s="5">
        <f t="shared" si="161"/>
        <v>-2127133.591885882</v>
      </c>
      <c r="AL498" s="9">
        <f t="shared" si="162"/>
        <v>306532837.39173335</v>
      </c>
      <c r="AM498" s="8">
        <f t="shared" si="163"/>
        <v>306.53283739173332</v>
      </c>
    </row>
    <row r="499" spans="2:39" s="1" customFormat="1" x14ac:dyDescent="0.3">
      <c r="B499" s="11">
        <f t="shared" si="151"/>
        <v>6.9867753215348163</v>
      </c>
      <c r="C499" s="9">
        <f t="shared" si="152"/>
        <v>0.13699559453989885</v>
      </c>
      <c r="D499" s="10">
        <f t="shared" si="144"/>
        <v>473.15</v>
      </c>
      <c r="E499" s="5">
        <f t="shared" si="165"/>
        <v>251705933.33972698</v>
      </c>
      <c r="F499" s="8">
        <f t="shared" si="145"/>
        <v>251.70593333972698</v>
      </c>
      <c r="G499" s="5">
        <f t="shared" si="153"/>
        <v>-1800017.5303658543</v>
      </c>
      <c r="H499" s="9">
        <f t="shared" si="154"/>
        <v>251459338.86797228</v>
      </c>
      <c r="I499" s="8">
        <f t="shared" si="146"/>
        <v>251.45933886797229</v>
      </c>
      <c r="Q499" s="11">
        <f t="shared" si="155"/>
        <v>6.9867753215348163</v>
      </c>
      <c r="R499" s="9">
        <f t="shared" si="156"/>
        <v>0.13699559453989885</v>
      </c>
      <c r="S499" s="10">
        <f t="shared" si="147"/>
        <v>473.15</v>
      </c>
      <c r="T499" s="5">
        <f t="shared" si="166"/>
        <v>280422736.07539368</v>
      </c>
      <c r="U499" s="8">
        <f t="shared" si="148"/>
        <v>280.42273607539369</v>
      </c>
      <c r="V499" s="5">
        <f t="shared" si="157"/>
        <v>-1910899.0224231181</v>
      </c>
      <c r="W499" s="9">
        <f t="shared" si="158"/>
        <v>280160951.32771111</v>
      </c>
      <c r="X499" s="8">
        <f t="shared" si="149"/>
        <v>280.16095132771113</v>
      </c>
      <c r="AF499" s="11">
        <f t="shared" si="159"/>
        <v>6.9867753215348163</v>
      </c>
      <c r="AG499" s="9">
        <f t="shared" si="164"/>
        <v>0.13699559453989885</v>
      </c>
      <c r="AH499" s="10">
        <f t="shared" si="150"/>
        <v>473.15</v>
      </c>
      <c r="AI499" s="5">
        <f t="shared" si="167"/>
        <v>306532837.39173335</v>
      </c>
      <c r="AJ499" s="8">
        <f t="shared" si="160"/>
        <v>306.53283739173332</v>
      </c>
      <c r="AK499" s="5">
        <f t="shared" si="161"/>
        <v>-2089400.1174108253</v>
      </c>
      <c r="AL499" s="9">
        <f t="shared" si="162"/>
        <v>306246598.78041691</v>
      </c>
      <c r="AM499" s="8">
        <f t="shared" si="163"/>
        <v>306.24659878041689</v>
      </c>
    </row>
    <row r="500" spans="2:39" s="1" customFormat="1" x14ac:dyDescent="0.3">
      <c r="B500" s="11">
        <f t="shared" si="151"/>
        <v>7.1265108279655127</v>
      </c>
      <c r="C500" s="9">
        <f t="shared" si="152"/>
        <v>0.13973550643069643</v>
      </c>
      <c r="D500" s="10">
        <f t="shared" ref="D500:D563" si="168">$G$40+273.15</f>
        <v>473.15</v>
      </c>
      <c r="E500" s="5">
        <f t="shared" si="165"/>
        <v>251459338.86797228</v>
      </c>
      <c r="F500" s="8">
        <f t="shared" ref="F500:F563" si="169">E500/10^6</f>
        <v>251.45933886797229</v>
      </c>
      <c r="G500" s="5">
        <f t="shared" si="153"/>
        <v>-1766664.1134406396</v>
      </c>
      <c r="H500" s="9">
        <f t="shared" si="154"/>
        <v>251212473.16338772</v>
      </c>
      <c r="I500" s="8">
        <f t="shared" ref="I500:I563" si="170">H500/10^6</f>
        <v>251.21247316338773</v>
      </c>
      <c r="Q500" s="11">
        <f t="shared" si="155"/>
        <v>7.1265108279655127</v>
      </c>
      <c r="R500" s="9">
        <f t="shared" si="156"/>
        <v>0.13973550643069643</v>
      </c>
      <c r="S500" s="10">
        <f t="shared" ref="S500:S563" si="171">$G$40+273.15</f>
        <v>473.15</v>
      </c>
      <c r="T500" s="5">
        <f t="shared" si="166"/>
        <v>280160951.32771111</v>
      </c>
      <c r="U500" s="8">
        <f t="shared" ref="U500:U563" si="172">T500/10^6</f>
        <v>280.16095132771113</v>
      </c>
      <c r="V500" s="5">
        <f t="shared" si="157"/>
        <v>-1877628.140957607</v>
      </c>
      <c r="W500" s="9">
        <f t="shared" si="158"/>
        <v>279898580.00854588</v>
      </c>
      <c r="X500" s="8">
        <f t="shared" ref="X500:X563" si="173">W500/10^6</f>
        <v>279.89858000854588</v>
      </c>
      <c r="AF500" s="11">
        <f t="shared" si="159"/>
        <v>7.1265108279655127</v>
      </c>
      <c r="AG500" s="9">
        <f t="shared" si="164"/>
        <v>0.13973550643069643</v>
      </c>
      <c r="AH500" s="10">
        <f t="shared" ref="AH500:AH563" si="174">$G$40+273.15</f>
        <v>473.15</v>
      </c>
      <c r="AI500" s="5">
        <f t="shared" si="167"/>
        <v>306246598.78041691</v>
      </c>
      <c r="AJ500" s="8">
        <f t="shared" si="160"/>
        <v>306.24659878041689</v>
      </c>
      <c r="AK500" s="5">
        <f t="shared" si="161"/>
        <v>-2052256.9216313462</v>
      </c>
      <c r="AL500" s="9">
        <f t="shared" si="162"/>
        <v>305959825.62014687</v>
      </c>
      <c r="AM500" s="8">
        <f t="shared" si="163"/>
        <v>305.95982562014689</v>
      </c>
    </row>
    <row r="501" spans="2:39" s="1" customFormat="1" x14ac:dyDescent="0.3">
      <c r="B501" s="11">
        <f t="shared" ref="B501:B564" si="175">B500*1.02</f>
        <v>7.2690410445248235</v>
      </c>
      <c r="C501" s="9">
        <f t="shared" ref="C501:C564" si="176">B501-B500</f>
        <v>0.14253021655931075</v>
      </c>
      <c r="D501" s="10">
        <f t="shared" si="168"/>
        <v>473.15</v>
      </c>
      <c r="E501" s="5">
        <f t="shared" si="165"/>
        <v>251212473.16338772</v>
      </c>
      <c r="F501" s="8">
        <f t="shared" si="169"/>
        <v>251.21247316338773</v>
      </c>
      <c r="G501" s="5">
        <f t="shared" ref="G501:G564" si="177">((-64*(E501-$G$43)^2*$C$44)/(9*$C$45^3*$C$46^2*$C$47))*EXP(-$G$45/($C$40*D501))*SINH(($G$47*(E501-$G$43)*$C$42)/($C$40*D501))</f>
        <v>-1733884.9460960354</v>
      </c>
      <c r="H501" s="9">
        <f t="shared" ref="H501:H564" si="178">E501+(G501*C501)</f>
        <v>250965342.16653171</v>
      </c>
      <c r="I501" s="8">
        <f t="shared" si="170"/>
        <v>250.96534216653171</v>
      </c>
      <c r="Q501" s="11">
        <f t="shared" ref="Q501:Q564" si="179">Q500*1.02</f>
        <v>7.2690410445248235</v>
      </c>
      <c r="R501" s="9">
        <f t="shared" ref="R501:R564" si="180">Q501-Q500</f>
        <v>0.14253021655931075</v>
      </c>
      <c r="S501" s="10">
        <f t="shared" si="171"/>
        <v>473.15</v>
      </c>
      <c r="T501" s="5">
        <f t="shared" si="166"/>
        <v>279898580.00854588</v>
      </c>
      <c r="U501" s="8">
        <f t="shared" si="172"/>
        <v>279.89858000854588</v>
      </c>
      <c r="V501" s="5">
        <f t="shared" ref="V501:V564" si="181">((-64*(T501-$V$43)^2*$R$44)/(9*$R$45^3*$R$46^2*$R$47))*EXP(-$V$45/($R$40*S501))*SINH(($V$47*(T501-$V$43)*$R$42)/($R$40*S501))</f>
        <v>-1844856.1179525219</v>
      </c>
      <c r="W501" s="9">
        <f t="shared" ref="W501:W564" si="182">T501+(V501*R501)</f>
        <v>279635632.26653332</v>
      </c>
      <c r="X501" s="8">
        <f t="shared" si="173"/>
        <v>279.63563226653332</v>
      </c>
      <c r="AF501" s="11">
        <f t="shared" ref="AF501:AF564" si="183">AF500*1.02</f>
        <v>7.2690410445248235</v>
      </c>
      <c r="AG501" s="9">
        <f t="shared" si="164"/>
        <v>0.14253021655931075</v>
      </c>
      <c r="AH501" s="10">
        <f t="shared" si="174"/>
        <v>473.15</v>
      </c>
      <c r="AI501" s="5">
        <f t="shared" si="167"/>
        <v>305959825.62014687</v>
      </c>
      <c r="AJ501" s="8">
        <f t="shared" ref="AJ501:AJ564" si="184">AI501/10^6</f>
        <v>305.95982562014689</v>
      </c>
      <c r="AK501" s="5">
        <f t="shared" ref="AK501:AK564" si="185">((-64*(AI501-$AK$43)^2*$AG$44)/(9*$AG$45^3*$AG$46^2*$AG$47))*EXP(-$AK$45/($AG$40*AH501))*SINH(($AK$47*(AI501-$AK$43)*$AG$42)/($AG$40*AH501))</f>
        <v>-2015697.5357696442</v>
      </c>
      <c r="AL501" s="9">
        <f t="shared" ref="AL501:AL564" si="186">AI501+(AK501*AG501)</f>
        <v>305672527.81385553</v>
      </c>
      <c r="AM501" s="8">
        <f t="shared" ref="AM501:AM564" si="187">AL501/10^6</f>
        <v>305.67252781385554</v>
      </c>
    </row>
    <row r="502" spans="2:39" s="1" customFormat="1" x14ac:dyDescent="0.3">
      <c r="B502" s="11">
        <f t="shared" si="175"/>
        <v>7.4144218654153198</v>
      </c>
      <c r="C502" s="9">
        <f t="shared" si="176"/>
        <v>0.14538082089049631</v>
      </c>
      <c r="D502" s="10">
        <f t="shared" si="168"/>
        <v>473.15</v>
      </c>
      <c r="E502" s="5">
        <f t="shared" si="165"/>
        <v>250965342.16653171</v>
      </c>
      <c r="F502" s="8">
        <f t="shared" si="169"/>
        <v>250.96534216653171</v>
      </c>
      <c r="G502" s="5">
        <f t="shared" si="177"/>
        <v>-1701671.7297445268</v>
      </c>
      <c r="H502" s="9">
        <f t="shared" si="178"/>
        <v>250717951.73357531</v>
      </c>
      <c r="I502" s="8">
        <f t="shared" si="170"/>
        <v>250.71795173357532</v>
      </c>
      <c r="Q502" s="11">
        <f t="shared" si="179"/>
        <v>7.4144218654153198</v>
      </c>
      <c r="R502" s="9">
        <f t="shared" si="180"/>
        <v>0.14538082089049631</v>
      </c>
      <c r="S502" s="10">
        <f t="shared" si="171"/>
        <v>473.15</v>
      </c>
      <c r="T502" s="5">
        <f t="shared" si="166"/>
        <v>279635632.26653332</v>
      </c>
      <c r="U502" s="8">
        <f t="shared" si="172"/>
        <v>279.63563226653332</v>
      </c>
      <c r="V502" s="5">
        <f t="shared" si="181"/>
        <v>-1812578.2395143854</v>
      </c>
      <c r="W502" s="9">
        <f t="shared" si="182"/>
        <v>279372118.15414447</v>
      </c>
      <c r="X502" s="8">
        <f t="shared" si="173"/>
        <v>279.37211815414446</v>
      </c>
      <c r="AF502" s="11">
        <f t="shared" si="183"/>
        <v>7.4144218654153198</v>
      </c>
      <c r="AG502" s="9">
        <f t="shared" ref="AG502:AG565" si="188">AF502-AF501</f>
        <v>0.14538082089049631</v>
      </c>
      <c r="AH502" s="10">
        <f t="shared" si="174"/>
        <v>473.15</v>
      </c>
      <c r="AI502" s="5">
        <f t="shared" si="167"/>
        <v>305672527.81385553</v>
      </c>
      <c r="AJ502" s="8">
        <f t="shared" si="184"/>
        <v>305.67252781385554</v>
      </c>
      <c r="AK502" s="5">
        <f t="shared" si="185"/>
        <v>-1979715.4628990716</v>
      </c>
      <c r="AL502" s="9">
        <f t="shared" si="186"/>
        <v>305384715.15472966</v>
      </c>
      <c r="AM502" s="8">
        <f t="shared" si="187"/>
        <v>305.38471515472969</v>
      </c>
    </row>
    <row r="503" spans="2:39" s="1" customFormat="1" x14ac:dyDescent="0.3">
      <c r="B503" s="11">
        <f t="shared" si="175"/>
        <v>7.5627103027236267</v>
      </c>
      <c r="C503" s="9">
        <f t="shared" si="176"/>
        <v>0.14828843730830688</v>
      </c>
      <c r="D503" s="10">
        <f t="shared" si="168"/>
        <v>473.15</v>
      </c>
      <c r="E503" s="5">
        <f t="shared" ref="E503:E566" si="189">H502</f>
        <v>250717951.73357531</v>
      </c>
      <c r="F503" s="8">
        <f t="shared" si="169"/>
        <v>250.71795173357532</v>
      </c>
      <c r="G503" s="5">
        <f t="shared" si="177"/>
        <v>-1670016.2272128123</v>
      </c>
      <c r="H503" s="9">
        <f t="shared" si="178"/>
        <v>250470307.63696241</v>
      </c>
      <c r="I503" s="8">
        <f t="shared" si="170"/>
        <v>250.47030763696242</v>
      </c>
      <c r="Q503" s="11">
        <f t="shared" si="179"/>
        <v>7.5627103027236267</v>
      </c>
      <c r="R503" s="9">
        <f t="shared" si="180"/>
        <v>0.14828843730830688</v>
      </c>
      <c r="S503" s="10">
        <f t="shared" si="171"/>
        <v>473.15</v>
      </c>
      <c r="T503" s="5">
        <f t="shared" ref="T503:T566" si="190">W502</f>
        <v>279372118.15414447</v>
      </c>
      <c r="U503" s="8">
        <f t="shared" si="172"/>
        <v>279.37211815414446</v>
      </c>
      <c r="V503" s="5">
        <f t="shared" si="181"/>
        <v>-1780789.7382404818</v>
      </c>
      <c r="W503" s="9">
        <f t="shared" si="182"/>
        <v>279108047.6266861</v>
      </c>
      <c r="X503" s="8">
        <f t="shared" si="173"/>
        <v>279.10804762668607</v>
      </c>
      <c r="AF503" s="11">
        <f t="shared" si="183"/>
        <v>7.5627103027236267</v>
      </c>
      <c r="AG503" s="9">
        <f t="shared" si="188"/>
        <v>0.14828843730830688</v>
      </c>
      <c r="AH503" s="10">
        <f t="shared" si="174"/>
        <v>473.15</v>
      </c>
      <c r="AI503" s="5">
        <f t="shared" ref="AI503:AI566" si="191">AL502</f>
        <v>305384715.15472966</v>
      </c>
      <c r="AJ503" s="8">
        <f t="shared" si="184"/>
        <v>305.38471515472969</v>
      </c>
      <c r="AK503" s="5">
        <f t="shared" si="185"/>
        <v>-1944304.182312398</v>
      </c>
      <c r="AL503" s="9">
        <f t="shared" si="186"/>
        <v>305096397.32588255</v>
      </c>
      <c r="AM503" s="8">
        <f t="shared" si="187"/>
        <v>305.09639732588255</v>
      </c>
    </row>
    <row r="504" spans="2:39" s="1" customFormat="1" x14ac:dyDescent="0.3">
      <c r="B504" s="11">
        <f t="shared" si="175"/>
        <v>7.7139645087780995</v>
      </c>
      <c r="C504" s="9">
        <f t="shared" si="176"/>
        <v>0.15125420605447282</v>
      </c>
      <c r="D504" s="10">
        <f t="shared" si="168"/>
        <v>473.15</v>
      </c>
      <c r="E504" s="5">
        <f t="shared" si="189"/>
        <v>250470307.63696241</v>
      </c>
      <c r="F504" s="8">
        <f t="shared" si="169"/>
        <v>250.47030763696242</v>
      </c>
      <c r="G504" s="5">
        <f t="shared" si="177"/>
        <v>-1638910.2646469078</v>
      </c>
      <c r="H504" s="9">
        <f t="shared" si="178"/>
        <v>250222415.56608871</v>
      </c>
      <c r="I504" s="8">
        <f t="shared" si="170"/>
        <v>250.2224155660887</v>
      </c>
      <c r="Q504" s="11">
        <f t="shared" si="179"/>
        <v>7.7139645087780995</v>
      </c>
      <c r="R504" s="9">
        <f t="shared" si="180"/>
        <v>0.15125420605447282</v>
      </c>
      <c r="S504" s="10">
        <f t="shared" si="171"/>
        <v>473.15</v>
      </c>
      <c r="T504" s="5">
        <f t="shared" si="190"/>
        <v>279108047.6266861</v>
      </c>
      <c r="U504" s="8">
        <f t="shared" si="172"/>
        <v>279.10804762668607</v>
      </c>
      <c r="V504" s="5">
        <f t="shared" si="181"/>
        <v>-1749485.7974733347</v>
      </c>
      <c r="W504" s="9">
        <f t="shared" si="182"/>
        <v>278843430.54138571</v>
      </c>
      <c r="X504" s="8">
        <f t="shared" si="173"/>
        <v>278.84343054138571</v>
      </c>
      <c r="AF504" s="11">
        <f t="shared" si="183"/>
        <v>7.7139645087780995</v>
      </c>
      <c r="AG504" s="9">
        <f t="shared" si="188"/>
        <v>0.15125420605447282</v>
      </c>
      <c r="AH504" s="10">
        <f t="shared" si="174"/>
        <v>473.15</v>
      </c>
      <c r="AI504" s="5">
        <f t="shared" si="191"/>
        <v>305096397.32588255</v>
      </c>
      <c r="AJ504" s="8">
        <f t="shared" si="184"/>
        <v>305.09639732588255</v>
      </c>
      <c r="AK504" s="5">
        <f t="shared" si="185"/>
        <v>-1909457.1537553368</v>
      </c>
      <c r="AL504" s="9">
        <f t="shared" si="186"/>
        <v>304807583.90009624</v>
      </c>
      <c r="AM504" s="8">
        <f t="shared" si="187"/>
        <v>304.80758390009623</v>
      </c>
    </row>
    <row r="505" spans="2:39" s="1" customFormat="1" x14ac:dyDescent="0.3">
      <c r="B505" s="11">
        <f t="shared" si="175"/>
        <v>7.868243798953662</v>
      </c>
      <c r="C505" s="9">
        <f t="shared" si="176"/>
        <v>0.15427929017556252</v>
      </c>
      <c r="D505" s="10">
        <f t="shared" si="168"/>
        <v>473.15</v>
      </c>
      <c r="E505" s="5">
        <f t="shared" si="189"/>
        <v>250222415.56608871</v>
      </c>
      <c r="F505" s="8">
        <f t="shared" si="169"/>
        <v>250.2224155660887</v>
      </c>
      <c r="G505" s="5">
        <f t="shared" si="177"/>
        <v>-1608345.7333022277</v>
      </c>
      <c r="H505" s="9">
        <f t="shared" si="178"/>
        <v>249974281.12799793</v>
      </c>
      <c r="I505" s="8">
        <f t="shared" si="170"/>
        <v>249.97428112799793</v>
      </c>
      <c r="Q505" s="11">
        <f t="shared" si="179"/>
        <v>7.868243798953662</v>
      </c>
      <c r="R505" s="9">
        <f t="shared" si="180"/>
        <v>0.15427929017556252</v>
      </c>
      <c r="S505" s="10">
        <f t="shared" si="171"/>
        <v>473.15</v>
      </c>
      <c r="T505" s="5">
        <f t="shared" si="190"/>
        <v>278843430.54138571</v>
      </c>
      <c r="U505" s="8">
        <f t="shared" si="172"/>
        <v>278.84343054138571</v>
      </c>
      <c r="V505" s="5">
        <f t="shared" si="181"/>
        <v>-1718661.5554515619</v>
      </c>
      <c r="W505" s="9">
        <f t="shared" si="182"/>
        <v>278578276.65655863</v>
      </c>
      <c r="X505" s="8">
        <f t="shared" si="173"/>
        <v>278.57827665655861</v>
      </c>
      <c r="AF505" s="11">
        <f t="shared" si="183"/>
        <v>7.868243798953662</v>
      </c>
      <c r="AG505" s="9">
        <f t="shared" si="188"/>
        <v>0.15427929017556252</v>
      </c>
      <c r="AH505" s="10">
        <f t="shared" si="174"/>
        <v>473.15</v>
      </c>
      <c r="AI505" s="5">
        <f t="shared" si="191"/>
        <v>304807583.90009624</v>
      </c>
      <c r="AJ505" s="8">
        <f t="shared" si="184"/>
        <v>304.80758390009623</v>
      </c>
      <c r="AK505" s="5">
        <f t="shared" si="185"/>
        <v>-1875167.82152614</v>
      </c>
      <c r="AL505" s="9">
        <f t="shared" si="186"/>
        <v>304518284.33963114</v>
      </c>
      <c r="AM505" s="8">
        <f t="shared" si="187"/>
        <v>304.51828433963112</v>
      </c>
    </row>
    <row r="506" spans="2:39" s="1" customFormat="1" x14ac:dyDescent="0.3">
      <c r="B506" s="11">
        <f t="shared" si="175"/>
        <v>8.0256086749327356</v>
      </c>
      <c r="C506" s="9">
        <f t="shared" si="176"/>
        <v>0.15736487597907356</v>
      </c>
      <c r="D506" s="10">
        <f t="shared" si="168"/>
        <v>473.15</v>
      </c>
      <c r="E506" s="5">
        <f t="shared" si="189"/>
        <v>249974281.12799793</v>
      </c>
      <c r="F506" s="8">
        <f t="shared" si="169"/>
        <v>249.97428112799793</v>
      </c>
      <c r="G506" s="5">
        <f t="shared" si="177"/>
        <v>-1578314.5912217728</v>
      </c>
      <c r="H506" s="9">
        <f t="shared" si="178"/>
        <v>249725909.84809434</v>
      </c>
      <c r="I506" s="8">
        <f t="shared" si="170"/>
        <v>249.72590984809435</v>
      </c>
      <c r="Q506" s="11">
        <f t="shared" si="179"/>
        <v>8.0256086749327356</v>
      </c>
      <c r="R506" s="9">
        <f t="shared" si="180"/>
        <v>0.15736487597907356</v>
      </c>
      <c r="S506" s="10">
        <f t="shared" si="171"/>
        <v>473.15</v>
      </c>
      <c r="T506" s="5">
        <f t="shared" si="190"/>
        <v>278578276.65655863</v>
      </c>
      <c r="U506" s="8">
        <f t="shared" si="172"/>
        <v>278.57827665655861</v>
      </c>
      <c r="V506" s="5">
        <f t="shared" si="181"/>
        <v>-1688312.1093563098</v>
      </c>
      <c r="W506" s="9">
        <f t="shared" si="182"/>
        <v>278312595.6308558</v>
      </c>
      <c r="X506" s="8">
        <f t="shared" si="173"/>
        <v>278.31259563085581</v>
      </c>
      <c r="AF506" s="11">
        <f t="shared" si="183"/>
        <v>8.0256086749327356</v>
      </c>
      <c r="AG506" s="9">
        <f t="shared" si="188"/>
        <v>0.15736487597907356</v>
      </c>
      <c r="AH506" s="10">
        <f t="shared" si="174"/>
        <v>473.15</v>
      </c>
      <c r="AI506" s="5">
        <f t="shared" si="191"/>
        <v>304518284.33963114</v>
      </c>
      <c r="AJ506" s="8">
        <f t="shared" si="184"/>
        <v>304.51828433963112</v>
      </c>
      <c r="AK506" s="5">
        <f t="shared" si="185"/>
        <v>-1841429.61844206</v>
      </c>
      <c r="AL506" s="9">
        <f t="shared" si="186"/>
        <v>304228507.99610078</v>
      </c>
      <c r="AM506" s="8">
        <f t="shared" si="187"/>
        <v>304.2285079961008</v>
      </c>
    </row>
    <row r="507" spans="2:39" s="1" customFormat="1" x14ac:dyDescent="0.3">
      <c r="B507" s="11">
        <f t="shared" si="175"/>
        <v>8.1861208484313899</v>
      </c>
      <c r="C507" s="9">
        <f t="shared" si="176"/>
        <v>0.16051217349865432</v>
      </c>
      <c r="D507" s="10">
        <f t="shared" si="168"/>
        <v>473.15</v>
      </c>
      <c r="E507" s="5">
        <f t="shared" si="189"/>
        <v>249725909.84809434</v>
      </c>
      <c r="F507" s="8">
        <f t="shared" si="169"/>
        <v>249.72590984809435</v>
      </c>
      <c r="G507" s="5">
        <f t="shared" si="177"/>
        <v>-1548808.8648056861</v>
      </c>
      <c r="H507" s="9">
        <f t="shared" si="178"/>
        <v>249477307.17087039</v>
      </c>
      <c r="I507" s="8">
        <f t="shared" si="170"/>
        <v>249.4773071708704</v>
      </c>
      <c r="Q507" s="11">
        <f t="shared" si="179"/>
        <v>8.1861208484313899</v>
      </c>
      <c r="R507" s="9">
        <f t="shared" si="180"/>
        <v>0.16051217349865432</v>
      </c>
      <c r="S507" s="10">
        <f t="shared" si="171"/>
        <v>473.15</v>
      </c>
      <c r="T507" s="5">
        <f t="shared" si="190"/>
        <v>278312595.6308558</v>
      </c>
      <c r="U507" s="8">
        <f t="shared" si="172"/>
        <v>278.31259563085581</v>
      </c>
      <c r="V507" s="5">
        <f t="shared" si="181"/>
        <v>-1658432.5192527398</v>
      </c>
      <c r="W507" s="9">
        <f t="shared" si="182"/>
        <v>278046397.02258968</v>
      </c>
      <c r="X507" s="8">
        <f t="shared" si="173"/>
        <v>278.0463970225897</v>
      </c>
      <c r="AF507" s="11">
        <f t="shared" si="183"/>
        <v>8.1861208484313899</v>
      </c>
      <c r="AG507" s="9">
        <f t="shared" si="188"/>
        <v>0.16051217349865432</v>
      </c>
      <c r="AH507" s="10">
        <f t="shared" si="174"/>
        <v>473.15</v>
      </c>
      <c r="AI507" s="5">
        <f t="shared" si="191"/>
        <v>304228507.99610078</v>
      </c>
      <c r="AJ507" s="8">
        <f t="shared" si="184"/>
        <v>304.2285079961008</v>
      </c>
      <c r="AK507" s="5">
        <f t="shared" si="185"/>
        <v>-1808235.9696738357</v>
      </c>
      <c r="AL507" s="9">
        <f t="shared" si="186"/>
        <v>303938264.11040998</v>
      </c>
      <c r="AM507" s="8">
        <f t="shared" si="187"/>
        <v>303.93826411040999</v>
      </c>
    </row>
    <row r="508" spans="2:39" s="1" customFormat="1" x14ac:dyDescent="0.3">
      <c r="B508" s="11">
        <f t="shared" si="175"/>
        <v>8.3498432654000183</v>
      </c>
      <c r="C508" s="9">
        <f t="shared" si="176"/>
        <v>0.16372241696862844</v>
      </c>
      <c r="D508" s="10">
        <f t="shared" si="168"/>
        <v>473.15</v>
      </c>
      <c r="E508" s="5">
        <f t="shared" si="189"/>
        <v>249477307.17087039</v>
      </c>
      <c r="F508" s="8">
        <f t="shared" si="169"/>
        <v>249.4773071708704</v>
      </c>
      <c r="G508" s="5">
        <f t="shared" si="177"/>
        <v>-1519820.6502754001</v>
      </c>
      <c r="H508" s="9">
        <f t="shared" si="178"/>
        <v>249228478.46064848</v>
      </c>
      <c r="I508" s="8">
        <f t="shared" si="170"/>
        <v>249.22847846064849</v>
      </c>
      <c r="Q508" s="11">
        <f t="shared" si="179"/>
        <v>8.3498432654000183</v>
      </c>
      <c r="R508" s="9">
        <f t="shared" si="180"/>
        <v>0.16372241696862844</v>
      </c>
      <c r="S508" s="10">
        <f t="shared" si="171"/>
        <v>473.15</v>
      </c>
      <c r="T508" s="5">
        <f t="shared" si="190"/>
        <v>278046397.02258968</v>
      </c>
      <c r="U508" s="8">
        <f t="shared" si="172"/>
        <v>278.0463970225897</v>
      </c>
      <c r="V508" s="5">
        <f t="shared" si="181"/>
        <v>-1629017.8119260771</v>
      </c>
      <c r="W508" s="9">
        <f t="shared" si="182"/>
        <v>277779690.28913617</v>
      </c>
      <c r="X508" s="8">
        <f t="shared" si="173"/>
        <v>277.77969028913617</v>
      </c>
      <c r="AF508" s="11">
        <f t="shared" si="183"/>
        <v>8.3498432654000183</v>
      </c>
      <c r="AG508" s="9">
        <f t="shared" si="188"/>
        <v>0.16372241696862844</v>
      </c>
      <c r="AH508" s="10">
        <f t="shared" si="174"/>
        <v>473.15</v>
      </c>
      <c r="AI508" s="5">
        <f t="shared" si="191"/>
        <v>303938264.11040998</v>
      </c>
      <c r="AJ508" s="8">
        <f t="shared" si="184"/>
        <v>303.93826411040999</v>
      </c>
      <c r="AK508" s="5">
        <f t="shared" si="185"/>
        <v>-1775580.2964493379</v>
      </c>
      <c r="AL508" s="9">
        <f t="shared" si="186"/>
        <v>303647561.81275344</v>
      </c>
      <c r="AM508" s="8">
        <f t="shared" si="187"/>
        <v>303.64756181275345</v>
      </c>
    </row>
    <row r="509" spans="2:39" s="1" customFormat="1" x14ac:dyDescent="0.3">
      <c r="B509" s="11">
        <f t="shared" si="175"/>
        <v>8.5168401307080188</v>
      </c>
      <c r="C509" s="9">
        <f t="shared" si="176"/>
        <v>0.16699686530800051</v>
      </c>
      <c r="D509" s="10">
        <f t="shared" si="168"/>
        <v>473.15</v>
      </c>
      <c r="E509" s="5">
        <f t="shared" si="189"/>
        <v>249228478.46064848</v>
      </c>
      <c r="F509" s="8">
        <f t="shared" si="169"/>
        <v>249.22847846064849</v>
      </c>
      <c r="G509" s="5">
        <f t="shared" si="177"/>
        <v>-1491342.1150355409</v>
      </c>
      <c r="H509" s="9">
        <f t="shared" si="178"/>
        <v>248979429.00233573</v>
      </c>
      <c r="I509" s="8">
        <f t="shared" si="170"/>
        <v>248.97942900233573</v>
      </c>
      <c r="Q509" s="11">
        <f t="shared" si="179"/>
        <v>8.5168401307080188</v>
      </c>
      <c r="R509" s="9">
        <f t="shared" si="180"/>
        <v>0.16699686530800051</v>
      </c>
      <c r="S509" s="10">
        <f t="shared" si="171"/>
        <v>473.15</v>
      </c>
      <c r="T509" s="5">
        <f t="shared" si="190"/>
        <v>277779690.28913617</v>
      </c>
      <c r="U509" s="8">
        <f t="shared" si="172"/>
        <v>277.77969028913617</v>
      </c>
      <c r="V509" s="5">
        <f t="shared" si="181"/>
        <v>-1600062.9846120351</v>
      </c>
      <c r="W509" s="9">
        <f t="shared" si="182"/>
        <v>277512484.78641057</v>
      </c>
      <c r="X509" s="8">
        <f t="shared" si="173"/>
        <v>277.5124847864106</v>
      </c>
      <c r="AF509" s="11">
        <f t="shared" si="183"/>
        <v>8.5168401307080188</v>
      </c>
      <c r="AG509" s="9">
        <f t="shared" si="188"/>
        <v>0.16699686530800051</v>
      </c>
      <c r="AH509" s="10">
        <f t="shared" si="174"/>
        <v>473.15</v>
      </c>
      <c r="AI509" s="5">
        <f t="shared" si="191"/>
        <v>303647561.81275344</v>
      </c>
      <c r="AJ509" s="8">
        <f t="shared" si="184"/>
        <v>303.64756181275345</v>
      </c>
      <c r="AK509" s="5">
        <f t="shared" si="185"/>
        <v>-1743456.0196277152</v>
      </c>
      <c r="AL509" s="9">
        <f t="shared" si="186"/>
        <v>303356410.12267327</v>
      </c>
      <c r="AM509" s="8">
        <f t="shared" si="187"/>
        <v>303.35641012267325</v>
      </c>
    </row>
    <row r="510" spans="2:39" s="1" customFormat="1" x14ac:dyDescent="0.3">
      <c r="B510" s="11">
        <f t="shared" si="175"/>
        <v>8.6871769333221796</v>
      </c>
      <c r="C510" s="9">
        <f t="shared" si="176"/>
        <v>0.17033680261416073</v>
      </c>
      <c r="D510" s="10">
        <f t="shared" si="168"/>
        <v>473.15</v>
      </c>
      <c r="E510" s="5">
        <f t="shared" si="189"/>
        <v>248979429.00233573</v>
      </c>
      <c r="F510" s="8">
        <f t="shared" si="169"/>
        <v>248.97942900233573</v>
      </c>
      <c r="G510" s="5">
        <f t="shared" si="177"/>
        <v>-1463365.4989367186</v>
      </c>
      <c r="H510" s="9">
        <f t="shared" si="178"/>
        <v>248730164.00219098</v>
      </c>
      <c r="I510" s="8">
        <f t="shared" si="170"/>
        <v>248.73016400219097</v>
      </c>
      <c r="Q510" s="11">
        <f t="shared" si="179"/>
        <v>8.6871769333221796</v>
      </c>
      <c r="R510" s="9">
        <f t="shared" si="180"/>
        <v>0.17033680261416073</v>
      </c>
      <c r="S510" s="10">
        <f t="shared" si="171"/>
        <v>473.15</v>
      </c>
      <c r="T510" s="5">
        <f t="shared" si="190"/>
        <v>277512484.78641057</v>
      </c>
      <c r="U510" s="8">
        <f t="shared" si="172"/>
        <v>277.5124847864106</v>
      </c>
      <c r="V510" s="5">
        <f t="shared" si="181"/>
        <v>-1571563.0086216051</v>
      </c>
      <c r="W510" s="9">
        <f t="shared" si="182"/>
        <v>277244789.76841527</v>
      </c>
      <c r="X510" s="8">
        <f t="shared" si="173"/>
        <v>277.24478976841527</v>
      </c>
      <c r="AF510" s="11">
        <f t="shared" si="183"/>
        <v>8.6871769333221796</v>
      </c>
      <c r="AG510" s="9">
        <f t="shared" si="188"/>
        <v>0.17033680261416073</v>
      </c>
      <c r="AH510" s="10">
        <f t="shared" si="174"/>
        <v>473.15</v>
      </c>
      <c r="AI510" s="5">
        <f t="shared" si="191"/>
        <v>303356410.12267327</v>
      </c>
      <c r="AJ510" s="8">
        <f t="shared" si="184"/>
        <v>303.35641012267325</v>
      </c>
      <c r="AK510" s="5">
        <f t="shared" si="185"/>
        <v>-1711856.5631455416</v>
      </c>
      <c r="AL510" s="9">
        <f t="shared" si="186"/>
        <v>303064817.94917297</v>
      </c>
      <c r="AM510" s="8">
        <f t="shared" si="187"/>
        <v>303.06481794917295</v>
      </c>
    </row>
    <row r="511" spans="2:39" s="1" customFormat="1" x14ac:dyDescent="0.3">
      <c r="B511" s="11">
        <f t="shared" si="175"/>
        <v>8.8609204719886225</v>
      </c>
      <c r="C511" s="9">
        <f t="shared" si="176"/>
        <v>0.17374353866644299</v>
      </c>
      <c r="D511" s="10">
        <f t="shared" si="168"/>
        <v>473.15</v>
      </c>
      <c r="E511" s="5">
        <f t="shared" si="189"/>
        <v>248730164.00219098</v>
      </c>
      <c r="F511" s="8">
        <f t="shared" si="169"/>
        <v>248.73016400219097</v>
      </c>
      <c r="G511" s="5">
        <f t="shared" si="177"/>
        <v>-1435883.1154423703</v>
      </c>
      <c r="H511" s="9">
        <f t="shared" si="178"/>
        <v>248480688.58860263</v>
      </c>
      <c r="I511" s="8">
        <f t="shared" si="170"/>
        <v>248.48068858860265</v>
      </c>
      <c r="Q511" s="11">
        <f t="shared" si="179"/>
        <v>8.8609204719886225</v>
      </c>
      <c r="R511" s="9">
        <f t="shared" si="180"/>
        <v>0.17374353866644299</v>
      </c>
      <c r="S511" s="10">
        <f t="shared" si="171"/>
        <v>473.15</v>
      </c>
      <c r="T511" s="5">
        <f t="shared" si="190"/>
        <v>277244789.76841527</v>
      </c>
      <c r="U511" s="8">
        <f t="shared" si="172"/>
        <v>277.24478976841527</v>
      </c>
      <c r="V511" s="5">
        <f t="shared" si="181"/>
        <v>-1543512.8328602337</v>
      </c>
      <c r="W511" s="9">
        <f t="shared" si="182"/>
        <v>276976614.38685709</v>
      </c>
      <c r="X511" s="8">
        <f t="shared" si="173"/>
        <v>276.97661438685708</v>
      </c>
      <c r="AF511" s="11">
        <f t="shared" si="183"/>
        <v>8.8609204719886225</v>
      </c>
      <c r="AG511" s="9">
        <f t="shared" si="188"/>
        <v>0.17374353866644299</v>
      </c>
      <c r="AH511" s="10">
        <f t="shared" si="174"/>
        <v>473.15</v>
      </c>
      <c r="AI511" s="5">
        <f t="shared" si="191"/>
        <v>303064817.94917297</v>
      </c>
      <c r="AJ511" s="8">
        <f t="shared" si="184"/>
        <v>303.06481794917295</v>
      </c>
      <c r="AK511" s="5">
        <f t="shared" si="185"/>
        <v>-1680775.3573365076</v>
      </c>
      <c r="AL511" s="9">
        <f t="shared" si="186"/>
        <v>302772794.090886</v>
      </c>
      <c r="AM511" s="8">
        <f t="shared" si="187"/>
        <v>302.77279409088601</v>
      </c>
    </row>
    <row r="512" spans="2:39" s="1" customFormat="1" x14ac:dyDescent="0.3">
      <c r="B512" s="11">
        <f t="shared" si="175"/>
        <v>9.0381388814283952</v>
      </c>
      <c r="C512" s="9">
        <f t="shared" si="176"/>
        <v>0.17721840943977263</v>
      </c>
      <c r="D512" s="10">
        <f t="shared" si="168"/>
        <v>473.15</v>
      </c>
      <c r="E512" s="5">
        <f t="shared" si="189"/>
        <v>248480688.58860263</v>
      </c>
      <c r="F512" s="8">
        <f t="shared" si="169"/>
        <v>248.48068858860265</v>
      </c>
      <c r="G512" s="5">
        <f t="shared" si="177"/>
        <v>-1408887.3527026775</v>
      </c>
      <c r="H512" s="9">
        <f t="shared" si="178"/>
        <v>248231007.81287685</v>
      </c>
      <c r="I512" s="8">
        <f t="shared" si="170"/>
        <v>248.23100781287684</v>
      </c>
      <c r="Q512" s="11">
        <f t="shared" si="179"/>
        <v>9.0381388814283952</v>
      </c>
      <c r="R512" s="9">
        <f t="shared" si="180"/>
        <v>0.17721840943977263</v>
      </c>
      <c r="S512" s="10">
        <f t="shared" si="171"/>
        <v>473.15</v>
      </c>
      <c r="T512" s="5">
        <f t="shared" si="190"/>
        <v>276976614.38685709</v>
      </c>
      <c r="U512" s="8">
        <f t="shared" si="172"/>
        <v>276.97661438685708</v>
      </c>
      <c r="V512" s="5">
        <f t="shared" si="181"/>
        <v>-1515907.387241717</v>
      </c>
      <c r="W512" s="9">
        <f t="shared" si="182"/>
        <v>276707967.69083214</v>
      </c>
      <c r="X512" s="8">
        <f t="shared" si="173"/>
        <v>276.70796769083216</v>
      </c>
      <c r="AF512" s="11">
        <f t="shared" si="183"/>
        <v>9.0381388814283952</v>
      </c>
      <c r="AG512" s="9">
        <f t="shared" si="188"/>
        <v>0.17721840943977263</v>
      </c>
      <c r="AH512" s="10">
        <f t="shared" si="174"/>
        <v>473.15</v>
      </c>
      <c r="AI512" s="5">
        <f t="shared" si="191"/>
        <v>302772794.090886</v>
      </c>
      <c r="AJ512" s="8">
        <f t="shared" si="184"/>
        <v>302.77279409088601</v>
      </c>
      <c r="AK512" s="5">
        <f t="shared" si="185"/>
        <v>-1650205.8421263557</v>
      </c>
      <c r="AL512" s="9">
        <f t="shared" si="186"/>
        <v>302480347.23629612</v>
      </c>
      <c r="AM512" s="8">
        <f t="shared" si="187"/>
        <v>302.4803472362961</v>
      </c>
    </row>
    <row r="513" spans="2:39" s="1" customFormat="1" x14ac:dyDescent="0.3">
      <c r="B513" s="11">
        <f t="shared" si="175"/>
        <v>9.2189016590569626</v>
      </c>
      <c r="C513" s="9">
        <f t="shared" si="176"/>
        <v>0.18076277762856741</v>
      </c>
      <c r="D513" s="10">
        <f t="shared" si="168"/>
        <v>473.15</v>
      </c>
      <c r="E513" s="5">
        <f t="shared" si="189"/>
        <v>248231007.81287685</v>
      </c>
      <c r="F513" s="8">
        <f t="shared" si="169"/>
        <v>248.23100781287684</v>
      </c>
      <c r="G513" s="5">
        <f t="shared" si="177"/>
        <v>-1382370.674538672</v>
      </c>
      <c r="H513" s="9">
        <f t="shared" si="178"/>
        <v>247981126.65003496</v>
      </c>
      <c r="I513" s="8">
        <f t="shared" si="170"/>
        <v>247.98112665003495</v>
      </c>
      <c r="Q513" s="11">
        <f t="shared" si="179"/>
        <v>9.2189016590569626</v>
      </c>
      <c r="R513" s="9">
        <f t="shared" si="180"/>
        <v>0.18076277762856741</v>
      </c>
      <c r="S513" s="10">
        <f t="shared" si="171"/>
        <v>473.15</v>
      </c>
      <c r="T513" s="5">
        <f t="shared" si="190"/>
        <v>276707967.69083214</v>
      </c>
      <c r="U513" s="8">
        <f t="shared" si="172"/>
        <v>276.70796769083216</v>
      </c>
      <c r="V513" s="5">
        <f t="shared" si="181"/>
        <v>-1488741.5859972576</v>
      </c>
      <c r="W513" s="9">
        <f t="shared" si="182"/>
        <v>276438858.62657613</v>
      </c>
      <c r="X513" s="8">
        <f t="shared" si="173"/>
        <v>276.43885862657612</v>
      </c>
      <c r="AF513" s="11">
        <f t="shared" si="183"/>
        <v>9.2189016590569626</v>
      </c>
      <c r="AG513" s="9">
        <f t="shared" si="188"/>
        <v>0.18076277762856741</v>
      </c>
      <c r="AH513" s="10">
        <f t="shared" si="174"/>
        <v>473.15</v>
      </c>
      <c r="AI513" s="5">
        <f t="shared" si="191"/>
        <v>302480347.23629612</v>
      </c>
      <c r="AJ513" s="8">
        <f t="shared" si="184"/>
        <v>302.4803472362961</v>
      </c>
      <c r="AK513" s="5">
        <f t="shared" si="185"/>
        <v>-1620141.4701048008</v>
      </c>
      <c r="AL513" s="9">
        <f t="shared" si="186"/>
        <v>302187485.96400875</v>
      </c>
      <c r="AM513" s="8">
        <f t="shared" si="187"/>
        <v>302.18748596400877</v>
      </c>
    </row>
    <row r="514" spans="2:39" s="1" customFormat="1" x14ac:dyDescent="0.3">
      <c r="B514" s="11">
        <f t="shared" si="175"/>
        <v>9.4032796922381028</v>
      </c>
      <c r="C514" s="9">
        <f t="shared" si="176"/>
        <v>0.18437803318114021</v>
      </c>
      <c r="D514" s="10">
        <f t="shared" si="168"/>
        <v>473.15</v>
      </c>
      <c r="E514" s="5">
        <f t="shared" si="189"/>
        <v>247981126.65003496</v>
      </c>
      <c r="F514" s="8">
        <f t="shared" si="169"/>
        <v>247.98112665003495</v>
      </c>
      <c r="G514" s="5">
        <f t="shared" si="177"/>
        <v>-1356325.6213394413</v>
      </c>
      <c r="H514" s="9">
        <f t="shared" si="178"/>
        <v>247731049.99961922</v>
      </c>
      <c r="I514" s="8">
        <f t="shared" si="170"/>
        <v>247.73104999961922</v>
      </c>
      <c r="Q514" s="11">
        <f t="shared" si="179"/>
        <v>9.4032796922381028</v>
      </c>
      <c r="R514" s="9">
        <f t="shared" si="180"/>
        <v>0.18437803318114021</v>
      </c>
      <c r="S514" s="10">
        <f t="shared" si="171"/>
        <v>473.15</v>
      </c>
      <c r="T514" s="5">
        <f t="shared" si="190"/>
        <v>276438858.62657613</v>
      </c>
      <c r="U514" s="8">
        <f t="shared" si="172"/>
        <v>276.43885862657612</v>
      </c>
      <c r="V514" s="5">
        <f t="shared" si="181"/>
        <v>-1462010.3308801432</v>
      </c>
      <c r="W514" s="9">
        <f t="shared" si="182"/>
        <v>276169296.03727794</v>
      </c>
      <c r="X514" s="8">
        <f t="shared" si="173"/>
        <v>276.16929603727795</v>
      </c>
      <c r="AF514" s="11">
        <f t="shared" si="183"/>
        <v>9.4032796922381028</v>
      </c>
      <c r="AG514" s="9">
        <f t="shared" si="188"/>
        <v>0.18437803318114021</v>
      </c>
      <c r="AH514" s="10">
        <f t="shared" si="174"/>
        <v>473.15</v>
      </c>
      <c r="AI514" s="5">
        <f t="shared" si="191"/>
        <v>302187485.96400875</v>
      </c>
      <c r="AJ514" s="8">
        <f t="shared" si="184"/>
        <v>302.18748596400877</v>
      </c>
      <c r="AK514" s="5">
        <f t="shared" si="185"/>
        <v>-1590575.7094764162</v>
      </c>
      <c r="AL514" s="9">
        <f t="shared" si="186"/>
        <v>301894218.74306977</v>
      </c>
      <c r="AM514" s="8">
        <f t="shared" si="187"/>
        <v>301.89421874306976</v>
      </c>
    </row>
    <row r="515" spans="2:39" s="1" customFormat="1" x14ac:dyDescent="0.3">
      <c r="B515" s="11">
        <f t="shared" si="175"/>
        <v>9.5913452860828645</v>
      </c>
      <c r="C515" s="9">
        <f t="shared" si="176"/>
        <v>0.18806559384476174</v>
      </c>
      <c r="D515" s="10">
        <f t="shared" si="168"/>
        <v>473.15</v>
      </c>
      <c r="E515" s="5">
        <f t="shared" si="189"/>
        <v>247731049.99961922</v>
      </c>
      <c r="F515" s="8">
        <f t="shared" si="169"/>
        <v>247.73104999961922</v>
      </c>
      <c r="G515" s="5">
        <f t="shared" si="177"/>
        <v>-1330744.8108755087</v>
      </c>
      <c r="H515" s="9">
        <f t="shared" si="178"/>
        <v>247480782.68650609</v>
      </c>
      <c r="I515" s="8">
        <f t="shared" si="170"/>
        <v>247.4807826865061</v>
      </c>
      <c r="Q515" s="11">
        <f t="shared" si="179"/>
        <v>9.5913452860828645</v>
      </c>
      <c r="R515" s="9">
        <f t="shared" si="180"/>
        <v>0.18806559384476174</v>
      </c>
      <c r="S515" s="10">
        <f t="shared" si="171"/>
        <v>473.15</v>
      </c>
      <c r="T515" s="5">
        <f t="shared" si="190"/>
        <v>276169296.03727794</v>
      </c>
      <c r="U515" s="8">
        <f t="shared" si="172"/>
        <v>276.16929603727795</v>
      </c>
      <c r="V515" s="5">
        <f t="shared" si="181"/>
        <v>-1435708.5142668083</v>
      </c>
      <c r="W515" s="9">
        <f t="shared" si="182"/>
        <v>275899288.66295439</v>
      </c>
      <c r="X515" s="8">
        <f t="shared" si="173"/>
        <v>275.8992886629544</v>
      </c>
      <c r="AF515" s="11">
        <f t="shared" si="183"/>
        <v>9.5913452860828645</v>
      </c>
      <c r="AG515" s="9">
        <f t="shared" si="188"/>
        <v>0.18806559384476174</v>
      </c>
      <c r="AH515" s="10">
        <f t="shared" si="174"/>
        <v>473.15</v>
      </c>
      <c r="AI515" s="5">
        <f t="shared" si="191"/>
        <v>301894218.74306977</v>
      </c>
      <c r="AJ515" s="8">
        <f t="shared" si="184"/>
        <v>301.89421874306976</v>
      </c>
      <c r="AK515" s="5">
        <f t="shared" si="185"/>
        <v>-1561502.0468922814</v>
      </c>
      <c r="AL515" s="9">
        <f t="shared" si="186"/>
        <v>301600553.93333113</v>
      </c>
      <c r="AM515" s="8">
        <f t="shared" si="187"/>
        <v>301.60055393333113</v>
      </c>
    </row>
    <row r="516" spans="2:39" s="1" customFormat="1" x14ac:dyDescent="0.3">
      <c r="B516" s="11">
        <f t="shared" si="175"/>
        <v>9.7831721918045211</v>
      </c>
      <c r="C516" s="9">
        <f t="shared" si="176"/>
        <v>0.19182690572165662</v>
      </c>
      <c r="D516" s="10">
        <f t="shared" si="168"/>
        <v>473.15</v>
      </c>
      <c r="E516" s="5">
        <f t="shared" si="189"/>
        <v>247480782.68650609</v>
      </c>
      <c r="F516" s="8">
        <f t="shared" si="169"/>
        <v>247.4807826865061</v>
      </c>
      <c r="G516" s="5">
        <f t="shared" si="177"/>
        <v>-1305620.9390311947</v>
      </c>
      <c r="H516" s="9">
        <f t="shared" si="178"/>
        <v>247230329.46172634</v>
      </c>
      <c r="I516" s="8">
        <f t="shared" si="170"/>
        <v>247.23032946172634</v>
      </c>
      <c r="Q516" s="11">
        <f t="shared" si="179"/>
        <v>9.7831721918045211</v>
      </c>
      <c r="R516" s="9">
        <f t="shared" si="180"/>
        <v>0.19182690572165662</v>
      </c>
      <c r="S516" s="10">
        <f t="shared" si="171"/>
        <v>473.15</v>
      </c>
      <c r="T516" s="5">
        <f t="shared" si="190"/>
        <v>275899288.66295439</v>
      </c>
      <c r="U516" s="8">
        <f t="shared" si="172"/>
        <v>275.8992886629544</v>
      </c>
      <c r="V516" s="5">
        <f t="shared" si="181"/>
        <v>-1409831.0221550504</v>
      </c>
      <c r="W516" s="9">
        <f t="shared" si="182"/>
        <v>275628845.14038396</v>
      </c>
      <c r="X516" s="8">
        <f t="shared" si="173"/>
        <v>275.62884514038399</v>
      </c>
      <c r="AF516" s="11">
        <f t="shared" si="183"/>
        <v>9.7831721918045211</v>
      </c>
      <c r="AG516" s="9">
        <f t="shared" si="188"/>
        <v>0.19182690572165662</v>
      </c>
      <c r="AH516" s="10">
        <f t="shared" si="174"/>
        <v>473.15</v>
      </c>
      <c r="AI516" s="5">
        <f t="shared" si="191"/>
        <v>301600553.93333113</v>
      </c>
      <c r="AJ516" s="8">
        <f t="shared" si="184"/>
        <v>301.60055393333113</v>
      </c>
      <c r="AK516" s="5">
        <f t="shared" si="185"/>
        <v>-1532913.9901645721</v>
      </c>
      <c r="AL516" s="9">
        <f t="shared" si="186"/>
        <v>301306499.78586042</v>
      </c>
      <c r="AM516" s="8">
        <f t="shared" si="187"/>
        <v>301.30649978586041</v>
      </c>
    </row>
    <row r="517" spans="2:39" s="1" customFormat="1" x14ac:dyDescent="0.3">
      <c r="B517" s="11">
        <f t="shared" si="175"/>
        <v>9.9788356356406123</v>
      </c>
      <c r="C517" s="9">
        <f t="shared" si="176"/>
        <v>0.19566344383609113</v>
      </c>
      <c r="D517" s="10">
        <f t="shared" si="168"/>
        <v>473.15</v>
      </c>
      <c r="E517" s="5">
        <f t="shared" si="189"/>
        <v>247230329.46172634</v>
      </c>
      <c r="F517" s="8">
        <f t="shared" si="169"/>
        <v>247.23032946172634</v>
      </c>
      <c r="G517" s="5">
        <f t="shared" si="177"/>
        <v>-1280946.7804588827</v>
      </c>
      <c r="H517" s="9">
        <f t="shared" si="178"/>
        <v>246979695.00329101</v>
      </c>
      <c r="I517" s="8">
        <f t="shared" si="170"/>
        <v>246.979695003291</v>
      </c>
      <c r="Q517" s="11">
        <f t="shared" si="179"/>
        <v>9.9788356356406123</v>
      </c>
      <c r="R517" s="9">
        <f t="shared" si="180"/>
        <v>0.19566344383609113</v>
      </c>
      <c r="S517" s="10">
        <f t="shared" si="171"/>
        <v>473.15</v>
      </c>
      <c r="T517" s="5">
        <f t="shared" si="190"/>
        <v>275628845.14038396</v>
      </c>
      <c r="U517" s="8">
        <f t="shared" si="172"/>
        <v>275.62884514038399</v>
      </c>
      <c r="V517" s="5">
        <f t="shared" si="181"/>
        <v>-1384372.7370603143</v>
      </c>
      <c r="W517" s="9">
        <f t="shared" si="182"/>
        <v>275357974.00309795</v>
      </c>
      <c r="X517" s="8">
        <f t="shared" si="173"/>
        <v>275.35797400309798</v>
      </c>
      <c r="AF517" s="11">
        <f t="shared" si="183"/>
        <v>9.9788356356406123</v>
      </c>
      <c r="AG517" s="9">
        <f t="shared" si="188"/>
        <v>0.19566344383609113</v>
      </c>
      <c r="AH517" s="10">
        <f t="shared" si="174"/>
        <v>473.15</v>
      </c>
      <c r="AI517" s="5">
        <f t="shared" si="191"/>
        <v>301306499.78586042</v>
      </c>
      <c r="AJ517" s="8">
        <f t="shared" si="184"/>
        <v>301.30649978586041</v>
      </c>
      <c r="AK517" s="5">
        <f t="shared" si="185"/>
        <v>-1504805.0708660751</v>
      </c>
      <c r="AL517" s="9">
        <f t="shared" si="186"/>
        <v>301012064.44339275</v>
      </c>
      <c r="AM517" s="8">
        <f t="shared" si="187"/>
        <v>301.01206444339277</v>
      </c>
    </row>
    <row r="518" spans="2:39" s="1" customFormat="1" x14ac:dyDescent="0.3">
      <c r="B518" s="11">
        <f t="shared" si="175"/>
        <v>10.178412348353424</v>
      </c>
      <c r="C518" s="9">
        <f t="shared" si="176"/>
        <v>0.19957671271281185</v>
      </c>
      <c r="D518" s="10">
        <f t="shared" si="168"/>
        <v>473.15</v>
      </c>
      <c r="E518" s="5">
        <f t="shared" si="189"/>
        <v>246979695.00329101</v>
      </c>
      <c r="F518" s="8">
        <f t="shared" si="169"/>
        <v>246.979695003291</v>
      </c>
      <c r="G518" s="5">
        <f t="shared" si="177"/>
        <v>-1256715.1891580238</v>
      </c>
      <c r="H518" s="9">
        <f t="shared" si="178"/>
        <v>246728883.91702259</v>
      </c>
      <c r="I518" s="8">
        <f t="shared" si="170"/>
        <v>246.72888391702259</v>
      </c>
      <c r="Q518" s="11">
        <f t="shared" si="179"/>
        <v>10.178412348353424</v>
      </c>
      <c r="R518" s="9">
        <f t="shared" si="180"/>
        <v>0.19957671271281185</v>
      </c>
      <c r="S518" s="10">
        <f t="shared" si="171"/>
        <v>473.15</v>
      </c>
      <c r="T518" s="5">
        <f t="shared" si="190"/>
        <v>275357974.00309795</v>
      </c>
      <c r="U518" s="8">
        <f t="shared" si="172"/>
        <v>275.35797400309798</v>
      </c>
      <c r="V518" s="5">
        <f t="shared" si="181"/>
        <v>-1359328.5408110996</v>
      </c>
      <c r="W518" s="9">
        <f t="shared" si="182"/>
        <v>275086683.68142617</v>
      </c>
      <c r="X518" s="8">
        <f t="shared" si="173"/>
        <v>275.08668368142617</v>
      </c>
      <c r="AF518" s="11">
        <f t="shared" si="183"/>
        <v>10.178412348353424</v>
      </c>
      <c r="AG518" s="9">
        <f t="shared" si="188"/>
        <v>0.19957671271281185</v>
      </c>
      <c r="AH518" s="10">
        <f t="shared" si="174"/>
        <v>473.15</v>
      </c>
      <c r="AI518" s="5">
        <f t="shared" si="191"/>
        <v>301012064.44339275</v>
      </c>
      <c r="AJ518" s="8">
        <f t="shared" si="184"/>
        <v>301.01206444339277</v>
      </c>
      <c r="AK518" s="5">
        <f t="shared" si="185"/>
        <v>-1477168.8468168606</v>
      </c>
      <c r="AL518" s="9">
        <f t="shared" si="186"/>
        <v>300717255.94082326</v>
      </c>
      <c r="AM518" s="8">
        <f t="shared" si="187"/>
        <v>300.71725594082324</v>
      </c>
    </row>
    <row r="519" spans="2:39" s="1" customFormat="1" x14ac:dyDescent="0.3">
      <c r="B519" s="11">
        <f t="shared" si="175"/>
        <v>10.381980595320492</v>
      </c>
      <c r="C519" s="9">
        <f t="shared" si="176"/>
        <v>0.20356824696706788</v>
      </c>
      <c r="D519" s="10">
        <f t="shared" si="168"/>
        <v>473.15</v>
      </c>
      <c r="E519" s="5">
        <f t="shared" si="189"/>
        <v>246728883.91702259</v>
      </c>
      <c r="F519" s="8">
        <f t="shared" si="169"/>
        <v>246.72888391702259</v>
      </c>
      <c r="G519" s="5">
        <f t="shared" si="177"/>
        <v>-1232919.0989815837</v>
      </c>
      <c r="H519" s="9">
        <f t="shared" si="178"/>
        <v>246477900.7373907</v>
      </c>
      <c r="I519" s="8">
        <f t="shared" si="170"/>
        <v>246.47790073739068</v>
      </c>
      <c r="Q519" s="11">
        <f t="shared" si="179"/>
        <v>10.381980595320492</v>
      </c>
      <c r="R519" s="9">
        <f t="shared" si="180"/>
        <v>0.20356824696706788</v>
      </c>
      <c r="S519" s="10">
        <f t="shared" si="171"/>
        <v>473.15</v>
      </c>
      <c r="T519" s="5">
        <f t="shared" si="190"/>
        <v>275086683.68142617</v>
      </c>
      <c r="U519" s="8">
        <f t="shared" si="172"/>
        <v>275.08668368142617</v>
      </c>
      <c r="V519" s="5">
        <f t="shared" si="181"/>
        <v>-1334693.3172445584</v>
      </c>
      <c r="W519" s="9">
        <f t="shared" si="182"/>
        <v>274814982.50259602</v>
      </c>
      <c r="X519" s="8">
        <f t="shared" si="173"/>
        <v>274.81498250259602</v>
      </c>
      <c r="AF519" s="11">
        <f t="shared" si="183"/>
        <v>10.381980595320492</v>
      </c>
      <c r="AG519" s="9">
        <f t="shared" si="188"/>
        <v>0.20356824696706788</v>
      </c>
      <c r="AH519" s="10">
        <f t="shared" si="174"/>
        <v>473.15</v>
      </c>
      <c r="AI519" s="5">
        <f t="shared" si="191"/>
        <v>300717255.94082326</v>
      </c>
      <c r="AJ519" s="8">
        <f t="shared" si="184"/>
        <v>300.71725594082324</v>
      </c>
      <c r="AK519" s="5">
        <f t="shared" si="185"/>
        <v>-1449998.9044602434</v>
      </c>
      <c r="AL519" s="9">
        <f t="shared" si="186"/>
        <v>300422082.20573813</v>
      </c>
      <c r="AM519" s="8">
        <f t="shared" si="187"/>
        <v>300.42208220573815</v>
      </c>
    </row>
    <row r="520" spans="2:39" s="1" customFormat="1" x14ac:dyDescent="0.3">
      <c r="B520" s="11">
        <f t="shared" si="175"/>
        <v>10.589620207226902</v>
      </c>
      <c r="C520" s="9">
        <f t="shared" si="176"/>
        <v>0.20763961190641034</v>
      </c>
      <c r="D520" s="10">
        <f t="shared" si="168"/>
        <v>473.15</v>
      </c>
      <c r="E520" s="5">
        <f t="shared" si="189"/>
        <v>246477900.7373907</v>
      </c>
      <c r="F520" s="8">
        <f t="shared" si="169"/>
        <v>246.47790073739068</v>
      </c>
      <c r="G520" s="5">
        <f t="shared" si="177"/>
        <v>-1209551.5240727062</v>
      </c>
      <c r="H520" s="9">
        <f t="shared" si="178"/>
        <v>246226749.92835143</v>
      </c>
      <c r="I520" s="8">
        <f t="shared" si="170"/>
        <v>246.22674992835144</v>
      </c>
      <c r="Q520" s="11">
        <f t="shared" si="179"/>
        <v>10.589620207226902</v>
      </c>
      <c r="R520" s="9">
        <f t="shared" si="180"/>
        <v>0.20763961190641034</v>
      </c>
      <c r="S520" s="10">
        <f t="shared" si="171"/>
        <v>473.15</v>
      </c>
      <c r="T520" s="5">
        <f t="shared" si="190"/>
        <v>274814982.50259602</v>
      </c>
      <c r="U520" s="8">
        <f t="shared" si="172"/>
        <v>274.81498250259602</v>
      </c>
      <c r="V520" s="5">
        <f t="shared" si="181"/>
        <v>-1310461.9548035539</v>
      </c>
      <c r="W520" s="9">
        <f t="shared" si="182"/>
        <v>274542878.6908825</v>
      </c>
      <c r="X520" s="8">
        <f t="shared" si="173"/>
        <v>274.5428786908825</v>
      </c>
      <c r="AF520" s="11">
        <f t="shared" si="183"/>
        <v>10.589620207226902</v>
      </c>
      <c r="AG520" s="9">
        <f t="shared" si="188"/>
        <v>0.20763961190641034</v>
      </c>
      <c r="AH520" s="10">
        <f t="shared" si="174"/>
        <v>473.15</v>
      </c>
      <c r="AI520" s="5">
        <f t="shared" si="191"/>
        <v>300422082.20573813</v>
      </c>
      <c r="AJ520" s="8">
        <f t="shared" si="184"/>
        <v>300.42208220573815</v>
      </c>
      <c r="AK520" s="5">
        <f t="shared" si="185"/>
        <v>-1423288.8611303552</v>
      </c>
      <c r="AL520" s="9">
        <f t="shared" si="186"/>
        <v>300126551.05898231</v>
      </c>
      <c r="AM520" s="8">
        <f t="shared" si="187"/>
        <v>300.12655105898233</v>
      </c>
    </row>
    <row r="521" spans="2:39" s="1" customFormat="1" x14ac:dyDescent="0.3">
      <c r="B521" s="11">
        <f t="shared" si="175"/>
        <v>10.80141261137144</v>
      </c>
      <c r="C521" s="9">
        <f t="shared" si="176"/>
        <v>0.21179240414453737</v>
      </c>
      <c r="D521" s="10">
        <f t="shared" si="168"/>
        <v>473.15</v>
      </c>
      <c r="E521" s="5">
        <f t="shared" si="189"/>
        <v>246226749.92835143</v>
      </c>
      <c r="F521" s="8">
        <f t="shared" si="169"/>
        <v>246.22674992835144</v>
      </c>
      <c r="G521" s="5">
        <f t="shared" si="177"/>
        <v>-1186605.5592342252</v>
      </c>
      <c r="H521" s="9">
        <f t="shared" si="178"/>
        <v>245975435.88418993</v>
      </c>
      <c r="I521" s="8">
        <f t="shared" si="170"/>
        <v>245.97543588418992</v>
      </c>
      <c r="Q521" s="11">
        <f t="shared" si="179"/>
        <v>10.80141261137144</v>
      </c>
      <c r="R521" s="9">
        <f t="shared" si="180"/>
        <v>0.21179240414453737</v>
      </c>
      <c r="S521" s="10">
        <f t="shared" si="171"/>
        <v>473.15</v>
      </c>
      <c r="T521" s="5">
        <f t="shared" si="190"/>
        <v>274542878.6908825</v>
      </c>
      <c r="U521" s="8">
        <f t="shared" si="172"/>
        <v>274.5428786908825</v>
      </c>
      <c r="V521" s="5">
        <f t="shared" si="181"/>
        <v>-1286629.3490364773</v>
      </c>
      <c r="W521" s="9">
        <f t="shared" si="182"/>
        <v>274270380.36780715</v>
      </c>
      <c r="X521" s="8">
        <f t="shared" si="173"/>
        <v>274.27038036780715</v>
      </c>
      <c r="AF521" s="11">
        <f t="shared" si="183"/>
        <v>10.80141261137144</v>
      </c>
      <c r="AG521" s="9">
        <f t="shared" si="188"/>
        <v>0.21179240414453737</v>
      </c>
      <c r="AH521" s="10">
        <f t="shared" si="174"/>
        <v>473.15</v>
      </c>
      <c r="AI521" s="5">
        <f t="shared" si="191"/>
        <v>300126551.05898231</v>
      </c>
      <c r="AJ521" s="8">
        <f t="shared" si="184"/>
        <v>300.12655105898233</v>
      </c>
      <c r="AK521" s="5">
        <f t="shared" si="185"/>
        <v>-1397032.3672135645</v>
      </c>
      <c r="AL521" s="9">
        <f t="shared" si="186"/>
        <v>299830670.21526241</v>
      </c>
      <c r="AM521" s="8">
        <f t="shared" si="187"/>
        <v>299.83067021526239</v>
      </c>
    </row>
    <row r="522" spans="2:39" s="1" customFormat="1" x14ac:dyDescent="0.3">
      <c r="B522" s="11">
        <f t="shared" si="175"/>
        <v>11.017440863598869</v>
      </c>
      <c r="C522" s="9">
        <f t="shared" si="176"/>
        <v>0.21602825222742972</v>
      </c>
      <c r="D522" s="10">
        <f t="shared" si="168"/>
        <v>473.15</v>
      </c>
      <c r="E522" s="5">
        <f t="shared" si="189"/>
        <v>245975435.88418993</v>
      </c>
      <c r="F522" s="8">
        <f t="shared" si="169"/>
        <v>245.97543588418992</v>
      </c>
      <c r="G522" s="5">
        <f t="shared" si="177"/>
        <v>-1164074.3802336485</v>
      </c>
      <c r="H522" s="9">
        <f t="shared" si="178"/>
        <v>245723962.93036532</v>
      </c>
      <c r="I522" s="8">
        <f t="shared" si="170"/>
        <v>245.72396293036533</v>
      </c>
      <c r="Q522" s="11">
        <f t="shared" si="179"/>
        <v>11.017440863598869</v>
      </c>
      <c r="R522" s="9">
        <f t="shared" si="180"/>
        <v>0.21602825222742972</v>
      </c>
      <c r="S522" s="10">
        <f t="shared" si="171"/>
        <v>473.15</v>
      </c>
      <c r="T522" s="5">
        <f t="shared" si="190"/>
        <v>274270380.36780715</v>
      </c>
      <c r="U522" s="8">
        <f t="shared" si="172"/>
        <v>274.27038036780715</v>
      </c>
      <c r="V522" s="5">
        <f t="shared" si="181"/>
        <v>-1263190.4050011092</v>
      </c>
      <c r="W522" s="9">
        <f t="shared" si="182"/>
        <v>273997495.55238432</v>
      </c>
      <c r="X522" s="8">
        <f t="shared" si="173"/>
        <v>273.99749555238429</v>
      </c>
      <c r="AF522" s="11">
        <f t="shared" si="183"/>
        <v>11.017440863598869</v>
      </c>
      <c r="AG522" s="9">
        <f t="shared" si="188"/>
        <v>0.21602825222742972</v>
      </c>
      <c r="AH522" s="10">
        <f t="shared" si="174"/>
        <v>473.15</v>
      </c>
      <c r="AI522" s="5">
        <f t="shared" si="191"/>
        <v>299830670.21526241</v>
      </c>
      <c r="AJ522" s="8">
        <f t="shared" si="184"/>
        <v>299.83067021526239</v>
      </c>
      <c r="AK522" s="5">
        <f t="shared" si="185"/>
        <v>-1371223.1082060772</v>
      </c>
      <c r="AL522" s="9">
        <f t="shared" si="186"/>
        <v>299534447.28378278</v>
      </c>
      <c r="AM522" s="8">
        <f t="shared" si="187"/>
        <v>299.53444728378275</v>
      </c>
    </row>
    <row r="523" spans="2:39" s="1" customFormat="1" x14ac:dyDescent="0.3">
      <c r="B523" s="11">
        <f t="shared" si="175"/>
        <v>11.237789680870847</v>
      </c>
      <c r="C523" s="9">
        <f t="shared" si="176"/>
        <v>0.22034881727197764</v>
      </c>
      <c r="D523" s="10">
        <f t="shared" si="168"/>
        <v>473.15</v>
      </c>
      <c r="E523" s="5">
        <f t="shared" si="189"/>
        <v>245723962.93036532</v>
      </c>
      <c r="F523" s="8">
        <f t="shared" si="169"/>
        <v>245.72396293036533</v>
      </c>
      <c r="G523" s="5">
        <f t="shared" si="177"/>
        <v>-1141951.2440461449</v>
      </c>
      <c r="H523" s="9">
        <f t="shared" si="178"/>
        <v>245472335.32435748</v>
      </c>
      <c r="I523" s="8">
        <f t="shared" si="170"/>
        <v>245.47233532435749</v>
      </c>
      <c r="Q523" s="11">
        <f t="shared" si="179"/>
        <v>11.237789680870847</v>
      </c>
      <c r="R523" s="9">
        <f t="shared" si="180"/>
        <v>0.22034881727197764</v>
      </c>
      <c r="S523" s="10">
        <f t="shared" si="171"/>
        <v>473.15</v>
      </c>
      <c r="T523" s="5">
        <f t="shared" si="190"/>
        <v>273997495.55238432</v>
      </c>
      <c r="U523" s="8">
        <f t="shared" si="172"/>
        <v>273.99749555238429</v>
      </c>
      <c r="V523" s="5">
        <f t="shared" si="181"/>
        <v>-1240140.0395741118</v>
      </c>
      <c r="W523" s="9">
        <f t="shared" si="182"/>
        <v>273724232.16141254</v>
      </c>
      <c r="X523" s="8">
        <f t="shared" si="173"/>
        <v>273.72423216141254</v>
      </c>
      <c r="AF523" s="11">
        <f t="shared" si="183"/>
        <v>11.237789680870847</v>
      </c>
      <c r="AG523" s="9">
        <f t="shared" si="188"/>
        <v>0.22034881727197764</v>
      </c>
      <c r="AH523" s="10">
        <f t="shared" si="174"/>
        <v>473.15</v>
      </c>
      <c r="AI523" s="5">
        <f t="shared" si="191"/>
        <v>299534447.28378278</v>
      </c>
      <c r="AJ523" s="8">
        <f t="shared" si="184"/>
        <v>299.53444728378275</v>
      </c>
      <c r="AK523" s="5">
        <f t="shared" si="185"/>
        <v>-1345854.8066700953</v>
      </c>
      <c r="AL523" s="9">
        <f t="shared" si="186"/>
        <v>299237889.76891321</v>
      </c>
      <c r="AM523" s="8">
        <f t="shared" si="187"/>
        <v>299.23788976891319</v>
      </c>
    </row>
    <row r="524" spans="2:39" s="1" customFormat="1" x14ac:dyDescent="0.3">
      <c r="B524" s="11">
        <f t="shared" si="175"/>
        <v>11.462545474488264</v>
      </c>
      <c r="C524" s="9">
        <f t="shared" si="176"/>
        <v>0.22475579361741715</v>
      </c>
      <c r="D524" s="10">
        <f t="shared" si="168"/>
        <v>473.15</v>
      </c>
      <c r="E524" s="5">
        <f t="shared" si="189"/>
        <v>245472335.32435748</v>
      </c>
      <c r="F524" s="8">
        <f t="shared" si="169"/>
        <v>245.47233532435749</v>
      </c>
      <c r="G524" s="5">
        <f t="shared" si="177"/>
        <v>-1120229.4890380446</v>
      </c>
      <c r="H524" s="9">
        <f t="shared" si="178"/>
        <v>245220557.25651509</v>
      </c>
      <c r="I524" s="8">
        <f t="shared" si="170"/>
        <v>245.22055725651509</v>
      </c>
      <c r="Q524" s="11">
        <f t="shared" si="179"/>
        <v>11.462545474488264</v>
      </c>
      <c r="R524" s="9">
        <f t="shared" si="180"/>
        <v>0.22475579361741715</v>
      </c>
      <c r="S524" s="10">
        <f t="shared" si="171"/>
        <v>473.15</v>
      </c>
      <c r="T524" s="5">
        <f t="shared" si="190"/>
        <v>273724232.16141254</v>
      </c>
      <c r="U524" s="8">
        <f t="shared" si="172"/>
        <v>273.72423216141254</v>
      </c>
      <c r="V524" s="5">
        <f t="shared" si="181"/>
        <v>-1217473.1836675557</v>
      </c>
      <c r="W524" s="9">
        <f t="shared" si="182"/>
        <v>273450598.00980943</v>
      </c>
      <c r="X524" s="8">
        <f t="shared" si="173"/>
        <v>273.45059800980943</v>
      </c>
      <c r="AF524" s="11">
        <f t="shared" si="183"/>
        <v>11.462545474488264</v>
      </c>
      <c r="AG524" s="9">
        <f t="shared" si="188"/>
        <v>0.22475579361741715</v>
      </c>
      <c r="AH524" s="10">
        <f t="shared" si="174"/>
        <v>473.15</v>
      </c>
      <c r="AI524" s="5">
        <f t="shared" si="191"/>
        <v>299237889.76891321</v>
      </c>
      <c r="AJ524" s="8">
        <f t="shared" si="184"/>
        <v>299.23788976891319</v>
      </c>
      <c r="AK524" s="5">
        <f t="shared" si="185"/>
        <v>-1320921.2240908609</v>
      </c>
      <c r="AL524" s="9">
        <f t="shared" si="186"/>
        <v>298941005.07088655</v>
      </c>
      <c r="AM524" s="8">
        <f t="shared" si="187"/>
        <v>298.94100507088655</v>
      </c>
    </row>
    <row r="525" spans="2:39" s="1" customFormat="1" x14ac:dyDescent="0.3">
      <c r="B525" s="11">
        <f t="shared" si="175"/>
        <v>11.69179638397803</v>
      </c>
      <c r="C525" s="9">
        <f t="shared" si="176"/>
        <v>0.22925090948976568</v>
      </c>
      <c r="D525" s="10">
        <f t="shared" si="168"/>
        <v>473.15</v>
      </c>
      <c r="E525" s="5">
        <f t="shared" si="189"/>
        <v>245220557.25651509</v>
      </c>
      <c r="F525" s="8">
        <f t="shared" si="169"/>
        <v>245.22055725651509</v>
      </c>
      <c r="G525" s="5">
        <f t="shared" si="177"/>
        <v>-1098902.5350933238</v>
      </c>
      <c r="H525" s="9">
        <f t="shared" si="178"/>
        <v>244968632.85090435</v>
      </c>
      <c r="I525" s="8">
        <f t="shared" si="170"/>
        <v>244.96863285090436</v>
      </c>
      <c r="Q525" s="11">
        <f t="shared" si="179"/>
        <v>11.69179638397803</v>
      </c>
      <c r="R525" s="9">
        <f t="shared" si="180"/>
        <v>0.22925090948976568</v>
      </c>
      <c r="S525" s="10">
        <f t="shared" si="171"/>
        <v>473.15</v>
      </c>
      <c r="T525" s="5">
        <f t="shared" si="190"/>
        <v>273450598.00980943</v>
      </c>
      <c r="U525" s="8">
        <f t="shared" si="172"/>
        <v>273.45059800980943</v>
      </c>
      <c r="V525" s="5">
        <f t="shared" si="181"/>
        <v>-1195184.7843540967</v>
      </c>
      <c r="W525" s="9">
        <f t="shared" si="182"/>
        <v>273176600.81098795</v>
      </c>
      <c r="X525" s="8">
        <f t="shared" si="173"/>
        <v>273.17660081098796</v>
      </c>
      <c r="AF525" s="11">
        <f t="shared" si="183"/>
        <v>11.69179638397803</v>
      </c>
      <c r="AG525" s="9">
        <f t="shared" si="188"/>
        <v>0.22925090948976568</v>
      </c>
      <c r="AH525" s="10">
        <f t="shared" si="174"/>
        <v>473.15</v>
      </c>
      <c r="AI525" s="5">
        <f t="shared" si="191"/>
        <v>298941005.07088655</v>
      </c>
      <c r="AJ525" s="8">
        <f t="shared" si="184"/>
        <v>298.94100507088655</v>
      </c>
      <c r="AK525" s="5">
        <f t="shared" si="185"/>
        <v>-1296416.1626370056</v>
      </c>
      <c r="AL525" s="9">
        <f t="shared" si="186"/>
        <v>298643800.48652476</v>
      </c>
      <c r="AM525" s="8">
        <f t="shared" si="187"/>
        <v>298.64380048652475</v>
      </c>
    </row>
    <row r="526" spans="2:39" s="1" customFormat="1" x14ac:dyDescent="0.3">
      <c r="B526" s="11">
        <f t="shared" si="175"/>
        <v>11.925632311657591</v>
      </c>
      <c r="C526" s="9">
        <f t="shared" si="176"/>
        <v>0.23383592767956074</v>
      </c>
      <c r="D526" s="10">
        <f t="shared" si="168"/>
        <v>473.15</v>
      </c>
      <c r="E526" s="5">
        <f t="shared" si="189"/>
        <v>244968632.85090435</v>
      </c>
      <c r="F526" s="8">
        <f t="shared" si="169"/>
        <v>244.96863285090436</v>
      </c>
      <c r="G526" s="5">
        <f t="shared" si="177"/>
        <v>-1077963.8836853795</v>
      </c>
      <c r="H526" s="9">
        <f t="shared" si="178"/>
        <v>244716566.16615772</v>
      </c>
      <c r="I526" s="8">
        <f t="shared" si="170"/>
        <v>244.71656616615772</v>
      </c>
      <c r="Q526" s="11">
        <f t="shared" si="179"/>
        <v>11.925632311657591</v>
      </c>
      <c r="R526" s="9">
        <f t="shared" si="180"/>
        <v>0.23383592767956074</v>
      </c>
      <c r="S526" s="10">
        <f t="shared" si="171"/>
        <v>473.15</v>
      </c>
      <c r="T526" s="5">
        <f t="shared" si="190"/>
        <v>273176600.81098795</v>
      </c>
      <c r="U526" s="8">
        <f t="shared" si="172"/>
        <v>273.17660081098796</v>
      </c>
      <c r="V526" s="5">
        <f t="shared" si="181"/>
        <v>-1173269.8069023981</v>
      </c>
      <c r="W526" s="9">
        <f t="shared" si="182"/>
        <v>272902248.1772725</v>
      </c>
      <c r="X526" s="8">
        <f t="shared" si="173"/>
        <v>272.9022481772725</v>
      </c>
      <c r="AF526" s="11">
        <f t="shared" si="183"/>
        <v>11.925632311657591</v>
      </c>
      <c r="AG526" s="9">
        <f t="shared" si="188"/>
        <v>0.23383592767956074</v>
      </c>
      <c r="AH526" s="10">
        <f t="shared" si="174"/>
        <v>473.15</v>
      </c>
      <c r="AI526" s="5">
        <f t="shared" si="191"/>
        <v>298643800.48652476</v>
      </c>
      <c r="AJ526" s="8">
        <f t="shared" si="184"/>
        <v>298.64380048652475</v>
      </c>
      <c r="AK526" s="5">
        <f t="shared" si="185"/>
        <v>-1272333.4668265837</v>
      </c>
      <c r="AL526" s="9">
        <f t="shared" si="186"/>
        <v>298346283.20999163</v>
      </c>
      <c r="AM526" s="8">
        <f t="shared" si="187"/>
        <v>298.34628320999161</v>
      </c>
    </row>
    <row r="527" spans="2:39" s="1" customFormat="1" x14ac:dyDescent="0.3">
      <c r="B527" s="11">
        <f t="shared" si="175"/>
        <v>12.164144957890743</v>
      </c>
      <c r="C527" s="9">
        <f t="shared" si="176"/>
        <v>0.23851264623315238</v>
      </c>
      <c r="D527" s="10">
        <f t="shared" si="168"/>
        <v>473.15</v>
      </c>
      <c r="E527" s="5">
        <f t="shared" si="189"/>
        <v>244716566.16615772</v>
      </c>
      <c r="F527" s="8">
        <f t="shared" si="169"/>
        <v>244.71656616615772</v>
      </c>
      <c r="G527" s="5">
        <f t="shared" si="177"/>
        <v>-1057407.1178964926</v>
      </c>
      <c r="H527" s="9">
        <f t="shared" si="178"/>
        <v>244464361.19632247</v>
      </c>
      <c r="I527" s="8">
        <f t="shared" si="170"/>
        <v>244.46436119632247</v>
      </c>
      <c r="Q527" s="11">
        <f t="shared" si="179"/>
        <v>12.164144957890743</v>
      </c>
      <c r="R527" s="9">
        <f t="shared" si="180"/>
        <v>0.23851264623315238</v>
      </c>
      <c r="S527" s="10">
        <f t="shared" si="171"/>
        <v>473.15</v>
      </c>
      <c r="T527" s="5">
        <f t="shared" si="190"/>
        <v>272902248.1772725</v>
      </c>
      <c r="U527" s="8">
        <f t="shared" si="172"/>
        <v>272.9022481772725</v>
      </c>
      <c r="V527" s="5">
        <f t="shared" si="181"/>
        <v>-1151723.2367245064</v>
      </c>
      <c r="W527" s="9">
        <f t="shared" si="182"/>
        <v>272627547.6203531</v>
      </c>
      <c r="X527" s="8">
        <f t="shared" si="173"/>
        <v>272.62754762035308</v>
      </c>
      <c r="AF527" s="11">
        <f t="shared" si="183"/>
        <v>12.164144957890743</v>
      </c>
      <c r="AG527" s="9">
        <f t="shared" si="188"/>
        <v>0.23851264623315238</v>
      </c>
      <c r="AH527" s="10">
        <f t="shared" si="174"/>
        <v>473.15</v>
      </c>
      <c r="AI527" s="5">
        <f t="shared" si="191"/>
        <v>298346283.20999163</v>
      </c>
      <c r="AJ527" s="8">
        <f t="shared" si="184"/>
        <v>298.34628320999161</v>
      </c>
      <c r="AK527" s="5">
        <f t="shared" si="185"/>
        <v>-1248667.0251012095</v>
      </c>
      <c r="AL527" s="9">
        <f t="shared" si="186"/>
        <v>298048460.33357066</v>
      </c>
      <c r="AM527" s="8">
        <f t="shared" si="187"/>
        <v>298.04846033357063</v>
      </c>
    </row>
    <row r="528" spans="2:39" s="1" customFormat="1" x14ac:dyDescent="0.3">
      <c r="B528" s="11">
        <f t="shared" si="175"/>
        <v>12.407427857048559</v>
      </c>
      <c r="C528" s="9">
        <f t="shared" si="176"/>
        <v>0.24328289915781554</v>
      </c>
      <c r="D528" s="10">
        <f t="shared" si="168"/>
        <v>473.15</v>
      </c>
      <c r="E528" s="5">
        <f t="shared" si="189"/>
        <v>244464361.19632247</v>
      </c>
      <c r="F528" s="8">
        <f t="shared" si="169"/>
        <v>244.46436119632247</v>
      </c>
      <c r="G528" s="5">
        <f t="shared" si="177"/>
        <v>-1037225.9023872386</v>
      </c>
      <c r="H528" s="9">
        <f t="shared" si="178"/>
        <v>244212021.87170812</v>
      </c>
      <c r="I528" s="8">
        <f t="shared" si="170"/>
        <v>244.21202187170812</v>
      </c>
      <c r="Q528" s="11">
        <f t="shared" si="179"/>
        <v>12.407427857048559</v>
      </c>
      <c r="R528" s="9">
        <f t="shared" si="180"/>
        <v>0.24328289915781554</v>
      </c>
      <c r="S528" s="10">
        <f t="shared" si="171"/>
        <v>473.15</v>
      </c>
      <c r="T528" s="5">
        <f t="shared" si="190"/>
        <v>272627547.6203531</v>
      </c>
      <c r="U528" s="8">
        <f t="shared" si="172"/>
        <v>272.62754762035308</v>
      </c>
      <c r="V528" s="5">
        <f t="shared" si="181"/>
        <v>-1130540.0812368533</v>
      </c>
      <c r="W528" s="9">
        <f t="shared" si="182"/>
        <v>272352506.55177569</v>
      </c>
      <c r="X528" s="8">
        <f t="shared" si="173"/>
        <v>272.35250655177572</v>
      </c>
      <c r="AF528" s="11">
        <f t="shared" si="183"/>
        <v>12.407427857048559</v>
      </c>
      <c r="AG528" s="9">
        <f t="shared" si="188"/>
        <v>0.24328289915781554</v>
      </c>
      <c r="AH528" s="10">
        <f t="shared" si="174"/>
        <v>473.15</v>
      </c>
      <c r="AI528" s="5">
        <f t="shared" si="191"/>
        <v>298048460.33357066</v>
      </c>
      <c r="AJ528" s="8">
        <f t="shared" si="184"/>
        <v>298.04846033357063</v>
      </c>
      <c r="AK528" s="5">
        <f t="shared" si="185"/>
        <v>-1225410.7713106754</v>
      </c>
      <c r="AL528" s="9">
        <f t="shared" si="186"/>
        <v>297750338.84846699</v>
      </c>
      <c r="AM528" s="8">
        <f t="shared" si="187"/>
        <v>297.75033884846698</v>
      </c>
    </row>
    <row r="529" spans="2:39" s="1" customFormat="1" x14ac:dyDescent="0.3">
      <c r="B529" s="11">
        <f t="shared" si="175"/>
        <v>12.655576414189531</v>
      </c>
      <c r="C529" s="9">
        <f t="shared" si="176"/>
        <v>0.24814855714097206</v>
      </c>
      <c r="D529" s="10">
        <f t="shared" si="168"/>
        <v>473.15</v>
      </c>
      <c r="E529" s="5">
        <f t="shared" si="189"/>
        <v>244212021.87170812</v>
      </c>
      <c r="F529" s="8">
        <f t="shared" si="169"/>
        <v>244.21202187170812</v>
      </c>
      <c r="G529" s="5">
        <f t="shared" si="177"/>
        <v>-1017413.98331802</v>
      </c>
      <c r="H529" s="9">
        <f t="shared" si="178"/>
        <v>243959552.05973271</v>
      </c>
      <c r="I529" s="8">
        <f t="shared" si="170"/>
        <v>243.95955205973272</v>
      </c>
      <c r="Q529" s="11">
        <f t="shared" si="179"/>
        <v>12.655576414189531</v>
      </c>
      <c r="R529" s="9">
        <f t="shared" si="180"/>
        <v>0.24814855714097206</v>
      </c>
      <c r="S529" s="10">
        <f t="shared" si="171"/>
        <v>473.15</v>
      </c>
      <c r="T529" s="5">
        <f t="shared" si="190"/>
        <v>272352506.55177569</v>
      </c>
      <c r="U529" s="8">
        <f t="shared" si="172"/>
        <v>272.35250655177572</v>
      </c>
      <c r="V529" s="5">
        <f t="shared" si="181"/>
        <v>-1109715.3716366612</v>
      </c>
      <c r="W529" s="9">
        <f t="shared" si="182"/>
        <v>272077132.28346688</v>
      </c>
      <c r="X529" s="8">
        <f t="shared" si="173"/>
        <v>272.07713228346688</v>
      </c>
      <c r="AF529" s="11">
        <f t="shared" si="183"/>
        <v>12.655576414189531</v>
      </c>
      <c r="AG529" s="9">
        <f t="shared" si="188"/>
        <v>0.24814855714097206</v>
      </c>
      <c r="AH529" s="10">
        <f t="shared" si="174"/>
        <v>473.15</v>
      </c>
      <c r="AI529" s="5">
        <f t="shared" si="191"/>
        <v>297750338.84846699</v>
      </c>
      <c r="AJ529" s="8">
        <f t="shared" si="184"/>
        <v>297.75033884846698</v>
      </c>
      <c r="AK529" s="5">
        <f t="shared" si="185"/>
        <v>-1202558.6861105063</v>
      </c>
      <c r="AL529" s="9">
        <f t="shared" si="186"/>
        <v>297451925.64563131</v>
      </c>
      <c r="AM529" s="8">
        <f t="shared" si="187"/>
        <v>297.45192564563132</v>
      </c>
    </row>
    <row r="530" spans="2:39" s="1" customFormat="1" x14ac:dyDescent="0.3">
      <c r="B530" s="11">
        <f t="shared" si="175"/>
        <v>12.908687942473321</v>
      </c>
      <c r="C530" s="9">
        <f t="shared" si="176"/>
        <v>0.25311152828379058</v>
      </c>
      <c r="D530" s="10">
        <f t="shared" si="168"/>
        <v>473.15</v>
      </c>
      <c r="E530" s="5">
        <f t="shared" si="189"/>
        <v>243959552.05973271</v>
      </c>
      <c r="F530" s="8">
        <f t="shared" si="169"/>
        <v>243.95955205973272</v>
      </c>
      <c r="G530" s="5">
        <f t="shared" si="177"/>
        <v>-997965.18822490959</v>
      </c>
      <c r="H530" s="9">
        <f t="shared" si="178"/>
        <v>243706955.56576708</v>
      </c>
      <c r="I530" s="8">
        <f t="shared" si="170"/>
        <v>243.70695556576709</v>
      </c>
      <c r="Q530" s="11">
        <f t="shared" si="179"/>
        <v>12.908687942473321</v>
      </c>
      <c r="R530" s="9">
        <f t="shared" si="180"/>
        <v>0.25311152828379058</v>
      </c>
      <c r="S530" s="10">
        <f t="shared" si="171"/>
        <v>473.15</v>
      </c>
      <c r="T530" s="5">
        <f t="shared" si="190"/>
        <v>272077132.28346688</v>
      </c>
      <c r="U530" s="8">
        <f t="shared" si="172"/>
        <v>272.07713228346688</v>
      </c>
      <c r="V530" s="5">
        <f t="shared" si="181"/>
        <v>-1089244.1645954631</v>
      </c>
      <c r="W530" s="9">
        <f t="shared" si="182"/>
        <v>271801432.02829194</v>
      </c>
      <c r="X530" s="8">
        <f t="shared" si="173"/>
        <v>271.80143202829191</v>
      </c>
      <c r="AF530" s="11">
        <f t="shared" si="183"/>
        <v>12.908687942473321</v>
      </c>
      <c r="AG530" s="9">
        <f t="shared" si="188"/>
        <v>0.25311152828379058</v>
      </c>
      <c r="AH530" s="10">
        <f t="shared" si="174"/>
        <v>473.15</v>
      </c>
      <c r="AI530" s="5">
        <f t="shared" si="191"/>
        <v>297451925.64563131</v>
      </c>
      <c r="AJ530" s="8">
        <f t="shared" si="184"/>
        <v>297.45192564563132</v>
      </c>
      <c r="AK530" s="5">
        <f t="shared" si="185"/>
        <v>-1180104.7982748193</v>
      </c>
      <c r="AL530" s="9">
        <f t="shared" si="186"/>
        <v>297153227.51660496</v>
      </c>
      <c r="AM530" s="8">
        <f t="shared" si="187"/>
        <v>297.15322751660494</v>
      </c>
    </row>
    <row r="531" spans="2:39" s="1" customFormat="1" x14ac:dyDescent="0.3">
      <c r="B531" s="11">
        <f t="shared" si="175"/>
        <v>13.166861701322787</v>
      </c>
      <c r="C531" s="9">
        <f t="shared" si="176"/>
        <v>0.25817375884946614</v>
      </c>
      <c r="D531" s="10">
        <f t="shared" si="168"/>
        <v>473.15</v>
      </c>
      <c r="E531" s="5">
        <f t="shared" si="189"/>
        <v>243706955.56576708</v>
      </c>
      <c r="F531" s="8">
        <f t="shared" si="169"/>
        <v>243.70695556576709</v>
      </c>
      <c r="G531" s="5">
        <f t="shared" si="177"/>
        <v>-978873.42585190514</v>
      </c>
      <c r="H531" s="9">
        <f t="shared" si="178"/>
        <v>243454236.13397703</v>
      </c>
      <c r="I531" s="8">
        <f t="shared" si="170"/>
        <v>243.45423613397702</v>
      </c>
      <c r="Q531" s="11">
        <f t="shared" si="179"/>
        <v>13.166861701322787</v>
      </c>
      <c r="R531" s="9">
        <f t="shared" si="180"/>
        <v>0.25817375884946614</v>
      </c>
      <c r="S531" s="10">
        <f t="shared" si="171"/>
        <v>473.15</v>
      </c>
      <c r="T531" s="5">
        <f t="shared" si="190"/>
        <v>271801432.02829194</v>
      </c>
      <c r="U531" s="8">
        <f t="shared" si="172"/>
        <v>271.80143202829191</v>
      </c>
      <c r="V531" s="5">
        <f t="shared" si="181"/>
        <v>-1069121.5438716519</v>
      </c>
      <c r="W531" s="9">
        <f t="shared" si="182"/>
        <v>271525412.90064365</v>
      </c>
      <c r="X531" s="8">
        <f t="shared" si="173"/>
        <v>271.52541290064363</v>
      </c>
      <c r="AF531" s="11">
        <f t="shared" si="183"/>
        <v>13.166861701322787</v>
      </c>
      <c r="AG531" s="9">
        <f t="shared" si="188"/>
        <v>0.25817375884946614</v>
      </c>
      <c r="AH531" s="10">
        <f t="shared" si="174"/>
        <v>473.15</v>
      </c>
      <c r="AI531" s="5">
        <f t="shared" si="191"/>
        <v>297153227.51660496</v>
      </c>
      <c r="AJ531" s="8">
        <f t="shared" si="184"/>
        <v>297.15322751660494</v>
      </c>
      <c r="AK531" s="5">
        <f t="shared" si="185"/>
        <v>-1158043.1859268467</v>
      </c>
      <c r="AL531" s="9">
        <f t="shared" si="186"/>
        <v>296854251.1543842</v>
      </c>
      <c r="AM531" s="8">
        <f t="shared" si="187"/>
        <v>296.8542511543842</v>
      </c>
    </row>
    <row r="532" spans="2:39" s="1" customFormat="1" x14ac:dyDescent="0.3">
      <c r="B532" s="11">
        <f t="shared" si="175"/>
        <v>13.430198935349244</v>
      </c>
      <c r="C532" s="9">
        <f t="shared" si="176"/>
        <v>0.26333723402645681</v>
      </c>
      <c r="D532" s="10">
        <f t="shared" si="168"/>
        <v>473.15</v>
      </c>
      <c r="E532" s="5">
        <f t="shared" si="189"/>
        <v>243454236.13397703</v>
      </c>
      <c r="F532" s="8">
        <f t="shared" si="169"/>
        <v>243.45423613397702</v>
      </c>
      <c r="G532" s="5">
        <f t="shared" si="177"/>
        <v>-960132.6859416106</v>
      </c>
      <c r="H532" s="9">
        <f t="shared" si="178"/>
        <v>243201397.44816276</v>
      </c>
      <c r="I532" s="8">
        <f t="shared" si="170"/>
        <v>243.20139744816277</v>
      </c>
      <c r="Q532" s="11">
        <f t="shared" si="179"/>
        <v>13.430198935349244</v>
      </c>
      <c r="R532" s="9">
        <f t="shared" si="180"/>
        <v>0.26333723402645681</v>
      </c>
      <c r="S532" s="10">
        <f t="shared" si="171"/>
        <v>473.15</v>
      </c>
      <c r="T532" s="5">
        <f t="shared" si="190"/>
        <v>271525412.90064365</v>
      </c>
      <c r="U532" s="8">
        <f t="shared" si="172"/>
        <v>271.52541290064363</v>
      </c>
      <c r="V532" s="5">
        <f t="shared" si="181"/>
        <v>-1049342.6218437687</v>
      </c>
      <c r="W532" s="9">
        <f t="shared" si="182"/>
        <v>271249081.91706121</v>
      </c>
      <c r="X532" s="8">
        <f t="shared" si="173"/>
        <v>271.24908191706123</v>
      </c>
      <c r="AF532" s="11">
        <f t="shared" si="183"/>
        <v>13.430198935349244</v>
      </c>
      <c r="AG532" s="9">
        <f t="shared" si="188"/>
        <v>0.26333723402645681</v>
      </c>
      <c r="AH532" s="10">
        <f t="shared" si="174"/>
        <v>473.15</v>
      </c>
      <c r="AI532" s="5">
        <f t="shared" si="191"/>
        <v>296854251.1543842</v>
      </c>
      <c r="AJ532" s="8">
        <f t="shared" si="184"/>
        <v>296.8542511543842</v>
      </c>
      <c r="AK532" s="5">
        <f t="shared" si="185"/>
        <v>-1136367.9776895773</v>
      </c>
      <c r="AL532" s="9">
        <f t="shared" si="186"/>
        <v>296555003.15430319</v>
      </c>
      <c r="AM532" s="8">
        <f t="shared" si="187"/>
        <v>296.55500315430317</v>
      </c>
    </row>
    <row r="533" spans="2:39" s="1" customFormat="1" x14ac:dyDescent="0.3">
      <c r="B533" s="11">
        <f t="shared" si="175"/>
        <v>13.698802914056229</v>
      </c>
      <c r="C533" s="9">
        <f t="shared" si="176"/>
        <v>0.26860397870698449</v>
      </c>
      <c r="D533" s="10">
        <f t="shared" si="168"/>
        <v>473.15</v>
      </c>
      <c r="E533" s="5">
        <f t="shared" si="189"/>
        <v>243201397.44816276</v>
      </c>
      <c r="F533" s="8">
        <f t="shared" si="169"/>
        <v>243.20139744816277</v>
      </c>
      <c r="G533" s="5">
        <f t="shared" si="177"/>
        <v>-941737.03898635227</v>
      </c>
      <c r="H533" s="9">
        <f t="shared" si="178"/>
        <v>242948443.1325953</v>
      </c>
      <c r="I533" s="8">
        <f t="shared" si="170"/>
        <v>242.94844313259529</v>
      </c>
      <c r="Q533" s="11">
        <f t="shared" si="179"/>
        <v>13.698802914056229</v>
      </c>
      <c r="R533" s="9">
        <f t="shared" si="180"/>
        <v>0.26860397870698449</v>
      </c>
      <c r="S533" s="10">
        <f t="shared" si="171"/>
        <v>473.15</v>
      </c>
      <c r="T533" s="5">
        <f t="shared" si="190"/>
        <v>271249081.91706121</v>
      </c>
      <c r="U533" s="8">
        <f t="shared" si="172"/>
        <v>271.24908191706123</v>
      </c>
      <c r="V533" s="5">
        <f t="shared" si="181"/>
        <v>-1029902.5409664497</v>
      </c>
      <c r="W533" s="9">
        <f t="shared" si="182"/>
        <v>270972445.99687719</v>
      </c>
      <c r="X533" s="8">
        <f t="shared" si="173"/>
        <v>270.97244599687718</v>
      </c>
      <c r="AF533" s="11">
        <f t="shared" si="183"/>
        <v>13.698802914056229</v>
      </c>
      <c r="AG533" s="9">
        <f t="shared" si="188"/>
        <v>0.26860397870698449</v>
      </c>
      <c r="AH533" s="10">
        <f t="shared" si="174"/>
        <v>473.15</v>
      </c>
      <c r="AI533" s="5">
        <f t="shared" si="191"/>
        <v>296555003.15430319</v>
      </c>
      <c r="AJ533" s="8">
        <f t="shared" si="184"/>
        <v>296.55500315430317</v>
      </c>
      <c r="AK533" s="5">
        <f t="shared" si="185"/>
        <v>-1115073.353758812</v>
      </c>
      <c r="AL533" s="9">
        <f t="shared" si="186"/>
        <v>296255490.01493341</v>
      </c>
      <c r="AM533" s="8">
        <f t="shared" si="187"/>
        <v>296.2554900149334</v>
      </c>
    </row>
    <row r="534" spans="2:39" s="1" customFormat="1" x14ac:dyDescent="0.3">
      <c r="B534" s="11">
        <f t="shared" si="175"/>
        <v>13.972778972337354</v>
      </c>
      <c r="C534" s="9">
        <f t="shared" si="176"/>
        <v>0.27397605828112503</v>
      </c>
      <c r="D534" s="10">
        <f t="shared" si="168"/>
        <v>473.15</v>
      </c>
      <c r="E534" s="5">
        <f t="shared" si="189"/>
        <v>242948443.1325953</v>
      </c>
      <c r="F534" s="8">
        <f t="shared" si="169"/>
        <v>242.94844313259529</v>
      </c>
      <c r="G534" s="5">
        <f t="shared" si="177"/>
        <v>-923680.63594165689</v>
      </c>
      <c r="H534" s="9">
        <f t="shared" si="178"/>
        <v>242695376.7528494</v>
      </c>
      <c r="I534" s="8">
        <f t="shared" si="170"/>
        <v>242.6953767528494</v>
      </c>
      <c r="Q534" s="11">
        <f t="shared" si="179"/>
        <v>13.972778972337354</v>
      </c>
      <c r="R534" s="9">
        <f t="shared" si="180"/>
        <v>0.27397605828112503</v>
      </c>
      <c r="S534" s="10">
        <f t="shared" si="171"/>
        <v>473.15</v>
      </c>
      <c r="T534" s="5">
        <f t="shared" si="190"/>
        <v>270972445.99687719</v>
      </c>
      <c r="U534" s="8">
        <f t="shared" si="172"/>
        <v>270.97244599687718</v>
      </c>
      <c r="V534" s="5">
        <f t="shared" si="181"/>
        <v>-1010796.4751508591</v>
      </c>
      <c r="W534" s="9">
        <f t="shared" si="182"/>
        <v>270695511.96289092</v>
      </c>
      <c r="X534" s="8">
        <f t="shared" si="173"/>
        <v>270.69551196289092</v>
      </c>
      <c r="AF534" s="11">
        <f t="shared" si="183"/>
        <v>13.972778972337354</v>
      </c>
      <c r="AG534" s="9">
        <f t="shared" si="188"/>
        <v>0.27397605828112503</v>
      </c>
      <c r="AH534" s="10">
        <f t="shared" si="174"/>
        <v>473.15</v>
      </c>
      <c r="AI534" s="5">
        <f t="shared" si="191"/>
        <v>296255490.01493341</v>
      </c>
      <c r="AJ534" s="8">
        <f t="shared" si="184"/>
        <v>296.2554900149334</v>
      </c>
      <c r="AK534" s="5">
        <f t="shared" si="185"/>
        <v>-1094153.5469010042</v>
      </c>
      <c r="AL534" s="9">
        <f t="shared" si="186"/>
        <v>295955718.13899916</v>
      </c>
      <c r="AM534" s="8">
        <f t="shared" si="187"/>
        <v>295.95571813899915</v>
      </c>
    </row>
    <row r="535" spans="2:39" s="1" customFormat="1" x14ac:dyDescent="0.3">
      <c r="B535" s="11">
        <f t="shared" si="175"/>
        <v>14.252234551784101</v>
      </c>
      <c r="C535" s="9">
        <f t="shared" si="176"/>
        <v>0.27945557944674704</v>
      </c>
      <c r="D535" s="10">
        <f t="shared" si="168"/>
        <v>473.15</v>
      </c>
      <c r="E535" s="5">
        <f t="shared" si="189"/>
        <v>242695376.7528494</v>
      </c>
      <c r="F535" s="8">
        <f t="shared" si="169"/>
        <v>242.6953767528494</v>
      </c>
      <c r="G535" s="5">
        <f t="shared" si="177"/>
        <v>-905957.70790395013</v>
      </c>
      <c r="H535" s="9">
        <f t="shared" si="178"/>
        <v>242442201.81663287</v>
      </c>
      <c r="I535" s="8">
        <f t="shared" si="170"/>
        <v>242.44220181663286</v>
      </c>
      <c r="Q535" s="11">
        <f t="shared" si="179"/>
        <v>14.252234551784101</v>
      </c>
      <c r="R535" s="9">
        <f t="shared" si="180"/>
        <v>0.27945557944674704</v>
      </c>
      <c r="S535" s="10">
        <f t="shared" si="171"/>
        <v>473.15</v>
      </c>
      <c r="T535" s="5">
        <f t="shared" si="190"/>
        <v>270695511.96289092</v>
      </c>
      <c r="U535" s="8">
        <f t="shared" si="172"/>
        <v>270.69551196289092</v>
      </c>
      <c r="V535" s="5">
        <f t="shared" si="181"/>
        <v>-992019.63107144122</v>
      </c>
      <c r="W535" s="9">
        <f t="shared" si="182"/>
        <v>270418286.54206729</v>
      </c>
      <c r="X535" s="8">
        <f t="shared" si="173"/>
        <v>270.41828654206728</v>
      </c>
      <c r="AF535" s="11">
        <f t="shared" si="183"/>
        <v>14.252234551784101</v>
      </c>
      <c r="AG535" s="9">
        <f t="shared" si="188"/>
        <v>0.27945557944674704</v>
      </c>
      <c r="AH535" s="10">
        <f t="shared" si="174"/>
        <v>473.15</v>
      </c>
      <c r="AI535" s="5">
        <f t="shared" si="191"/>
        <v>295955718.13899916</v>
      </c>
      <c r="AJ535" s="8">
        <f t="shared" si="184"/>
        <v>295.95571813899915</v>
      </c>
      <c r="AK535" s="5">
        <f t="shared" si="185"/>
        <v>-1073602.8433782191</v>
      </c>
      <c r="AL535" s="9">
        <f t="shared" si="186"/>
        <v>295655693.83430725</v>
      </c>
      <c r="AM535" s="8">
        <f t="shared" si="187"/>
        <v>295.65569383430727</v>
      </c>
    </row>
    <row r="536" spans="2:39" s="1" customFormat="1" x14ac:dyDescent="0.3">
      <c r="B536" s="11">
        <f t="shared" si="175"/>
        <v>14.537279242819784</v>
      </c>
      <c r="C536" s="9">
        <f t="shared" si="176"/>
        <v>0.28504469103568297</v>
      </c>
      <c r="D536" s="10">
        <f t="shared" si="168"/>
        <v>473.15</v>
      </c>
      <c r="E536" s="5">
        <f t="shared" si="189"/>
        <v>242442201.81663287</v>
      </c>
      <c r="F536" s="8">
        <f t="shared" si="169"/>
        <v>242.44220181663286</v>
      </c>
      <c r="G536" s="5">
        <f t="shared" si="177"/>
        <v>-888562.56575432909</v>
      </c>
      <c r="H536" s="9">
        <f t="shared" si="178"/>
        <v>242188921.77461156</v>
      </c>
      <c r="I536" s="8">
        <f t="shared" si="170"/>
        <v>242.18892177461157</v>
      </c>
      <c r="Q536" s="11">
        <f t="shared" si="179"/>
        <v>14.537279242819784</v>
      </c>
      <c r="R536" s="9">
        <f t="shared" si="180"/>
        <v>0.28504469103568297</v>
      </c>
      <c r="S536" s="10">
        <f t="shared" si="171"/>
        <v>473.15</v>
      </c>
      <c r="T536" s="5">
        <f t="shared" si="190"/>
        <v>270418286.54206729</v>
      </c>
      <c r="U536" s="8">
        <f t="shared" si="172"/>
        <v>270.41828654206728</v>
      </c>
      <c r="V536" s="5">
        <f t="shared" si="181"/>
        <v>-973567.24940093211</v>
      </c>
      <c r="W536" s="9">
        <f t="shared" si="182"/>
        <v>270140776.36625934</v>
      </c>
      <c r="X536" s="8">
        <f t="shared" si="173"/>
        <v>270.14077636625933</v>
      </c>
      <c r="AF536" s="11">
        <f t="shared" si="183"/>
        <v>14.537279242819784</v>
      </c>
      <c r="AG536" s="9">
        <f t="shared" si="188"/>
        <v>0.28504469103568297</v>
      </c>
      <c r="AH536" s="10">
        <f t="shared" si="174"/>
        <v>473.15</v>
      </c>
      <c r="AI536" s="5">
        <f t="shared" si="191"/>
        <v>295655693.83430725</v>
      </c>
      <c r="AJ536" s="8">
        <f t="shared" si="184"/>
        <v>295.65569383430727</v>
      </c>
      <c r="AK536" s="5">
        <f t="shared" si="185"/>
        <v>-1053415.5838024497</v>
      </c>
      <c r="AL536" s="9">
        <f t="shared" si="186"/>
        <v>295355423.31469011</v>
      </c>
      <c r="AM536" s="8">
        <f t="shared" si="187"/>
        <v>295.35542331469009</v>
      </c>
    </row>
    <row r="537" spans="2:39" s="1" customFormat="1" x14ac:dyDescent="0.3">
      <c r="B537" s="11">
        <f t="shared" si="175"/>
        <v>14.828024827676179</v>
      </c>
      <c r="C537" s="9">
        <f t="shared" si="176"/>
        <v>0.29074558485639557</v>
      </c>
      <c r="D537" s="10">
        <f t="shared" si="168"/>
        <v>473.15</v>
      </c>
      <c r="E537" s="5">
        <f t="shared" si="189"/>
        <v>242188921.77461156</v>
      </c>
      <c r="F537" s="8">
        <f t="shared" si="169"/>
        <v>242.18892177461157</v>
      </c>
      <c r="G537" s="5">
        <f t="shared" si="177"/>
        <v>-871489.59977010486</v>
      </c>
      <c r="H537" s="9">
        <f t="shared" si="178"/>
        <v>241935540.02123013</v>
      </c>
      <c r="I537" s="8">
        <f t="shared" si="170"/>
        <v>241.93554002123014</v>
      </c>
      <c r="Q537" s="11">
        <f t="shared" si="179"/>
        <v>14.828024827676179</v>
      </c>
      <c r="R537" s="9">
        <f t="shared" si="180"/>
        <v>0.29074558485639557</v>
      </c>
      <c r="S537" s="10">
        <f t="shared" si="171"/>
        <v>473.15</v>
      </c>
      <c r="T537" s="5">
        <f t="shared" si="190"/>
        <v>270140776.36625934</v>
      </c>
      <c r="U537" s="8">
        <f t="shared" si="172"/>
        <v>270.14077636625933</v>
      </c>
      <c r="V537" s="5">
        <f t="shared" si="181"/>
        <v>-955434.60597546783</v>
      </c>
      <c r="W537" s="9">
        <f t="shared" si="182"/>
        <v>269862987.97295296</v>
      </c>
      <c r="X537" s="8">
        <f t="shared" si="173"/>
        <v>269.86298797295296</v>
      </c>
      <c r="AF537" s="11">
        <f t="shared" si="183"/>
        <v>14.828024827676179</v>
      </c>
      <c r="AG537" s="9">
        <f t="shared" si="188"/>
        <v>0.29074558485639557</v>
      </c>
      <c r="AH537" s="10">
        <f t="shared" si="174"/>
        <v>473.15</v>
      </c>
      <c r="AI537" s="5">
        <f t="shared" si="191"/>
        <v>295355423.31469011</v>
      </c>
      <c r="AJ537" s="8">
        <f t="shared" si="184"/>
        <v>295.35542331469009</v>
      </c>
      <c r="AK537" s="5">
        <f t="shared" si="185"/>
        <v>-1033586.1639216619</v>
      </c>
      <c r="AL537" s="9">
        <f t="shared" si="186"/>
        <v>295054912.70096123</v>
      </c>
      <c r="AM537" s="8">
        <f t="shared" si="187"/>
        <v>295.05491270096121</v>
      </c>
    </row>
    <row r="538" spans="2:39" s="1" customFormat="1" x14ac:dyDescent="0.3">
      <c r="B538" s="11">
        <f t="shared" si="175"/>
        <v>15.124585324229702</v>
      </c>
      <c r="C538" s="9">
        <f t="shared" si="176"/>
        <v>0.29656049655352312</v>
      </c>
      <c r="D538" s="10">
        <f t="shared" si="168"/>
        <v>473.15</v>
      </c>
      <c r="E538" s="5">
        <f t="shared" si="189"/>
        <v>241935540.02123013</v>
      </c>
      <c r="F538" s="8">
        <f t="shared" si="169"/>
        <v>241.93554002123014</v>
      </c>
      <c r="G538" s="5">
        <f t="shared" si="177"/>
        <v>-854733.27920591948</v>
      </c>
      <c r="H538" s="9">
        <f t="shared" si="178"/>
        <v>241682059.89552799</v>
      </c>
      <c r="I538" s="8">
        <f t="shared" si="170"/>
        <v>241.682059895528</v>
      </c>
      <c r="Q538" s="11">
        <f t="shared" si="179"/>
        <v>15.124585324229702</v>
      </c>
      <c r="R538" s="9">
        <f t="shared" si="180"/>
        <v>0.29656049655352312</v>
      </c>
      <c r="S538" s="10">
        <f t="shared" si="171"/>
        <v>473.15</v>
      </c>
      <c r="T538" s="5">
        <f t="shared" si="190"/>
        <v>269862987.97295296</v>
      </c>
      <c r="U538" s="8">
        <f t="shared" si="172"/>
        <v>269.86298797295296</v>
      </c>
      <c r="V538" s="5">
        <f t="shared" si="181"/>
        <v>-937617.01289161411</v>
      </c>
      <c r="W538" s="9">
        <f t="shared" si="182"/>
        <v>269584927.80603278</v>
      </c>
      <c r="X538" s="8">
        <f t="shared" si="173"/>
        <v>269.58492780603279</v>
      </c>
      <c r="AF538" s="11">
        <f t="shared" si="183"/>
        <v>15.124585324229702</v>
      </c>
      <c r="AG538" s="9">
        <f t="shared" si="188"/>
        <v>0.29656049655352312</v>
      </c>
      <c r="AH538" s="10">
        <f t="shared" si="174"/>
        <v>473.15</v>
      </c>
      <c r="AI538" s="5">
        <f t="shared" si="191"/>
        <v>295054912.70096123</v>
      </c>
      <c r="AJ538" s="8">
        <f t="shared" si="184"/>
        <v>295.05491270096121</v>
      </c>
      <c r="AK538" s="5">
        <f t="shared" si="185"/>
        <v>-1014109.0353397072</v>
      </c>
      <c r="AL538" s="9">
        <f t="shared" si="186"/>
        <v>294754168.02188146</v>
      </c>
      <c r="AM538" s="8">
        <f t="shared" si="187"/>
        <v>294.75416802188147</v>
      </c>
    </row>
    <row r="539" spans="2:39" s="1" customFormat="1" x14ac:dyDescent="0.3">
      <c r="B539" s="11">
        <f t="shared" si="175"/>
        <v>15.427077030714297</v>
      </c>
      <c r="C539" s="9">
        <f t="shared" si="176"/>
        <v>0.30249170648459511</v>
      </c>
      <c r="D539" s="10">
        <f t="shared" si="168"/>
        <v>473.15</v>
      </c>
      <c r="E539" s="5">
        <f t="shared" si="189"/>
        <v>241682059.89552799</v>
      </c>
      <c r="F539" s="8">
        <f t="shared" si="169"/>
        <v>241.682059895528</v>
      </c>
      <c r="G539" s="5">
        <f t="shared" si="177"/>
        <v>-838288.15184602747</v>
      </c>
      <c r="H539" s="9">
        <f t="shared" si="178"/>
        <v>241428484.68195027</v>
      </c>
      <c r="I539" s="8">
        <f t="shared" si="170"/>
        <v>241.42848468195027</v>
      </c>
      <c r="Q539" s="11">
        <f t="shared" si="179"/>
        <v>15.427077030714297</v>
      </c>
      <c r="R539" s="9">
        <f t="shared" si="180"/>
        <v>0.30249170648459511</v>
      </c>
      <c r="S539" s="10">
        <f t="shared" si="171"/>
        <v>473.15</v>
      </c>
      <c r="T539" s="5">
        <f t="shared" si="190"/>
        <v>269584927.80603278</v>
      </c>
      <c r="U539" s="8">
        <f t="shared" si="172"/>
        <v>269.58492780603279</v>
      </c>
      <c r="V539" s="5">
        <f t="shared" si="181"/>
        <v>-920109.81953726849</v>
      </c>
      <c r="W539" s="9">
        <f t="shared" si="182"/>
        <v>269306602.2165677</v>
      </c>
      <c r="X539" s="8">
        <f t="shared" si="173"/>
        <v>269.30660221656768</v>
      </c>
      <c r="AF539" s="11">
        <f t="shared" si="183"/>
        <v>15.427077030714297</v>
      </c>
      <c r="AG539" s="9">
        <f t="shared" si="188"/>
        <v>0.30249170648459511</v>
      </c>
      <c r="AH539" s="10">
        <f t="shared" si="174"/>
        <v>473.15</v>
      </c>
      <c r="AI539" s="5">
        <f t="shared" si="191"/>
        <v>294754168.02188146</v>
      </c>
      <c r="AJ539" s="8">
        <f t="shared" si="184"/>
        <v>294.75416802188147</v>
      </c>
      <c r="AK539" s="5">
        <f t="shared" si="185"/>
        <v>-994978.70617240469</v>
      </c>
      <c r="AL539" s="9">
        <f t="shared" si="186"/>
        <v>294453195.21513551</v>
      </c>
      <c r="AM539" s="8">
        <f t="shared" si="187"/>
        <v>294.45319521513551</v>
      </c>
    </row>
    <row r="540" spans="2:39" s="1" customFormat="1" x14ac:dyDescent="0.3">
      <c r="B540" s="11">
        <f t="shared" si="175"/>
        <v>15.735618571328583</v>
      </c>
      <c r="C540" s="9">
        <f t="shared" si="176"/>
        <v>0.30854154061428574</v>
      </c>
      <c r="D540" s="10">
        <f t="shared" si="168"/>
        <v>473.15</v>
      </c>
      <c r="E540" s="5">
        <f t="shared" si="189"/>
        <v>241428484.68195027</v>
      </c>
      <c r="F540" s="8">
        <f t="shared" si="169"/>
        <v>241.42848468195027</v>
      </c>
      <c r="G540" s="5">
        <f t="shared" si="177"/>
        <v>-822148.84352935455</v>
      </c>
      <c r="H540" s="9">
        <f t="shared" si="178"/>
        <v>241174817.61115348</v>
      </c>
      <c r="I540" s="8">
        <f t="shared" si="170"/>
        <v>241.17481761115349</v>
      </c>
      <c r="Q540" s="11">
        <f t="shared" si="179"/>
        <v>15.735618571328583</v>
      </c>
      <c r="R540" s="9">
        <f t="shared" si="180"/>
        <v>0.30854154061428574</v>
      </c>
      <c r="S540" s="10">
        <f t="shared" si="171"/>
        <v>473.15</v>
      </c>
      <c r="T540" s="5">
        <f t="shared" si="190"/>
        <v>269306602.2165677</v>
      </c>
      <c r="U540" s="8">
        <f t="shared" si="172"/>
        <v>269.30660221656768</v>
      </c>
      <c r="V540" s="5">
        <f t="shared" si="181"/>
        <v>-902908.41355825553</v>
      </c>
      <c r="W540" s="9">
        <f t="shared" si="182"/>
        <v>269028017.46361482</v>
      </c>
      <c r="X540" s="8">
        <f t="shared" si="173"/>
        <v>269.02801746361484</v>
      </c>
      <c r="AF540" s="11">
        <f t="shared" si="183"/>
        <v>15.735618571328583</v>
      </c>
      <c r="AG540" s="9">
        <f t="shared" si="188"/>
        <v>0.30854154061428574</v>
      </c>
      <c r="AH540" s="10">
        <f t="shared" si="174"/>
        <v>473.15</v>
      </c>
      <c r="AI540" s="5">
        <f t="shared" si="191"/>
        <v>294453195.21513551</v>
      </c>
      <c r="AJ540" s="8">
        <f t="shared" si="184"/>
        <v>294.45319521513551</v>
      </c>
      <c r="AK540" s="5">
        <f t="shared" si="185"/>
        <v>-976189.74164188153</v>
      </c>
      <c r="AL540" s="9">
        <f t="shared" si="186"/>
        <v>294152000.12831748</v>
      </c>
      <c r="AM540" s="8">
        <f t="shared" si="187"/>
        <v>294.15200012831747</v>
      </c>
    </row>
    <row r="541" spans="2:39" s="1" customFormat="1" x14ac:dyDescent="0.3">
      <c r="B541" s="11">
        <f t="shared" si="175"/>
        <v>16.050330942755156</v>
      </c>
      <c r="C541" s="9">
        <f t="shared" si="176"/>
        <v>0.31471237142657316</v>
      </c>
      <c r="D541" s="10">
        <f t="shared" si="168"/>
        <v>473.15</v>
      </c>
      <c r="E541" s="5">
        <f t="shared" si="189"/>
        <v>241174817.61115348</v>
      </c>
      <c r="F541" s="8">
        <f t="shared" si="169"/>
        <v>241.17481761115349</v>
      </c>
      <c r="G541" s="5">
        <f t="shared" si="177"/>
        <v>-806310.05764891661</v>
      </c>
      <c r="H541" s="9">
        <f t="shared" si="178"/>
        <v>240921061.86080569</v>
      </c>
      <c r="I541" s="8">
        <f t="shared" si="170"/>
        <v>240.92106186080568</v>
      </c>
      <c r="Q541" s="11">
        <f t="shared" si="179"/>
        <v>16.050330942755156</v>
      </c>
      <c r="R541" s="9">
        <f t="shared" si="180"/>
        <v>0.31471237142657316</v>
      </c>
      <c r="S541" s="10">
        <f t="shared" si="171"/>
        <v>473.15</v>
      </c>
      <c r="T541" s="5">
        <f t="shared" si="190"/>
        <v>269028017.46361482</v>
      </c>
      <c r="U541" s="8">
        <f t="shared" si="172"/>
        <v>269.02801746361484</v>
      </c>
      <c r="V541" s="5">
        <f t="shared" si="181"/>
        <v>-886008.2217624482</v>
      </c>
      <c r="W541" s="9">
        <f t="shared" si="182"/>
        <v>268749179.7150405</v>
      </c>
      <c r="X541" s="8">
        <f t="shared" si="173"/>
        <v>268.7491797150405</v>
      </c>
      <c r="AF541" s="11">
        <f t="shared" si="183"/>
        <v>16.050330942755156</v>
      </c>
      <c r="AG541" s="9">
        <f t="shared" si="188"/>
        <v>0.31471237142657316</v>
      </c>
      <c r="AH541" s="10">
        <f t="shared" si="174"/>
        <v>473.15</v>
      </c>
      <c r="AI541" s="5">
        <f t="shared" si="191"/>
        <v>294152000.12831748</v>
      </c>
      <c r="AJ541" s="8">
        <f t="shared" si="184"/>
        <v>294.15200012831747</v>
      </c>
      <c r="AK541" s="5">
        <f t="shared" si="185"/>
        <v>-957736.76461141999</v>
      </c>
      <c r="AL541" s="9">
        <f t="shared" si="186"/>
        <v>293850588.51992422</v>
      </c>
      <c r="AM541" s="8">
        <f t="shared" si="187"/>
        <v>293.8505885199242</v>
      </c>
    </row>
    <row r="542" spans="2:39" s="1" customFormat="1" x14ac:dyDescent="0.3">
      <c r="B542" s="11">
        <f t="shared" si="175"/>
        <v>16.371337561610261</v>
      </c>
      <c r="C542" s="9">
        <f t="shared" si="176"/>
        <v>0.32100661885510462</v>
      </c>
      <c r="D542" s="10">
        <f t="shared" si="168"/>
        <v>473.15</v>
      </c>
      <c r="E542" s="5">
        <f t="shared" si="189"/>
        <v>240921061.86080569</v>
      </c>
      <c r="F542" s="8">
        <f t="shared" si="169"/>
        <v>240.92106186080568</v>
      </c>
      <c r="G542" s="5">
        <f t="shared" si="177"/>
        <v>-790766.57462707721</v>
      </c>
      <c r="H542" s="9">
        <f t="shared" si="178"/>
        <v>240667220.55638102</v>
      </c>
      <c r="I542" s="8">
        <f t="shared" si="170"/>
        <v>240.66722055638101</v>
      </c>
      <c r="Q542" s="11">
        <f t="shared" si="179"/>
        <v>16.371337561610261</v>
      </c>
      <c r="R542" s="9">
        <f t="shared" si="180"/>
        <v>0.32100661885510462</v>
      </c>
      <c r="S542" s="10">
        <f t="shared" si="171"/>
        <v>473.15</v>
      </c>
      <c r="T542" s="5">
        <f t="shared" si="190"/>
        <v>268749179.7150405</v>
      </c>
      <c r="U542" s="8">
        <f t="shared" si="172"/>
        <v>268.7491797150405</v>
      </c>
      <c r="V542" s="5">
        <f t="shared" si="181"/>
        <v>-869404.71096329123</v>
      </c>
      <c r="W542" s="9">
        <f t="shared" si="182"/>
        <v>268470095.04835749</v>
      </c>
      <c r="X542" s="8">
        <f t="shared" si="173"/>
        <v>268.47009504835751</v>
      </c>
      <c r="AF542" s="11">
        <f t="shared" si="183"/>
        <v>16.371337561610261</v>
      </c>
      <c r="AG542" s="9">
        <f t="shared" si="188"/>
        <v>0.32100661885510462</v>
      </c>
      <c r="AH542" s="10">
        <f t="shared" si="174"/>
        <v>473.15</v>
      </c>
      <c r="AI542" s="5">
        <f t="shared" si="191"/>
        <v>293850588.51992422</v>
      </c>
      <c r="AJ542" s="8">
        <f t="shared" si="184"/>
        <v>293.8505885199242</v>
      </c>
      <c r="AK542" s="5">
        <f t="shared" si="185"/>
        <v>-939614.45606283296</v>
      </c>
      <c r="AL542" s="9">
        <f t="shared" si="186"/>
        <v>293548966.06035614</v>
      </c>
      <c r="AM542" s="8">
        <f t="shared" si="187"/>
        <v>293.54896606035612</v>
      </c>
    </row>
    <row r="543" spans="2:39" s="1" customFormat="1" x14ac:dyDescent="0.3">
      <c r="B543" s="11">
        <f t="shared" si="175"/>
        <v>16.698764312842467</v>
      </c>
      <c r="C543" s="9">
        <f t="shared" si="176"/>
        <v>0.32742675123220621</v>
      </c>
      <c r="D543" s="10">
        <f t="shared" si="168"/>
        <v>473.15</v>
      </c>
      <c r="E543" s="5">
        <f t="shared" si="189"/>
        <v>240667220.55638102</v>
      </c>
      <c r="F543" s="8">
        <f t="shared" si="169"/>
        <v>240.66722055638101</v>
      </c>
      <c r="G543" s="5">
        <f t="shared" si="177"/>
        <v>-775513.25136811135</v>
      </c>
      <c r="H543" s="9">
        <f t="shared" si="178"/>
        <v>240413296.77194804</v>
      </c>
      <c r="I543" s="8">
        <f t="shared" si="170"/>
        <v>240.41329677194804</v>
      </c>
      <c r="Q543" s="11">
        <f t="shared" si="179"/>
        <v>16.698764312842467</v>
      </c>
      <c r="R543" s="9">
        <f t="shared" si="180"/>
        <v>0.32742675123220621</v>
      </c>
      <c r="S543" s="10">
        <f t="shared" si="171"/>
        <v>473.15</v>
      </c>
      <c r="T543" s="5">
        <f t="shared" si="190"/>
        <v>268470095.04835749</v>
      </c>
      <c r="U543" s="8">
        <f t="shared" si="172"/>
        <v>268.47009504835751</v>
      </c>
      <c r="V543" s="5">
        <f t="shared" si="181"/>
        <v>-853093.38876453263</v>
      </c>
      <c r="W543" s="9">
        <f t="shared" si="182"/>
        <v>268190769.45157665</v>
      </c>
      <c r="X543" s="8">
        <f t="shared" si="173"/>
        <v>268.19076945157667</v>
      </c>
      <c r="AF543" s="11">
        <f t="shared" si="183"/>
        <v>16.698764312842467</v>
      </c>
      <c r="AG543" s="9">
        <f t="shared" si="188"/>
        <v>0.32742675123220621</v>
      </c>
      <c r="AH543" s="10">
        <f t="shared" si="174"/>
        <v>473.15</v>
      </c>
      <c r="AI543" s="5">
        <f t="shared" si="191"/>
        <v>293548966.06035614</v>
      </c>
      <c r="AJ543" s="8">
        <f t="shared" si="184"/>
        <v>293.54896606035612</v>
      </c>
      <c r="AK543" s="5">
        <f t="shared" si="185"/>
        <v>-921817.55551850446</v>
      </c>
      <c r="AL543" s="9">
        <f t="shared" si="186"/>
        <v>293247138.33292389</v>
      </c>
      <c r="AM543" s="8">
        <f t="shared" si="187"/>
        <v>293.2471383329239</v>
      </c>
    </row>
    <row r="544" spans="2:39" s="1" customFormat="1" x14ac:dyDescent="0.3">
      <c r="B544" s="11">
        <f t="shared" si="175"/>
        <v>17.032739599099315</v>
      </c>
      <c r="C544" s="9">
        <f t="shared" si="176"/>
        <v>0.33397528625684814</v>
      </c>
      <c r="D544" s="10">
        <f t="shared" si="168"/>
        <v>473.15</v>
      </c>
      <c r="E544" s="5">
        <f t="shared" si="189"/>
        <v>240413296.77194804</v>
      </c>
      <c r="F544" s="8">
        <f t="shared" si="169"/>
        <v>240.41329677194804</v>
      </c>
      <c r="G544" s="5">
        <f t="shared" si="177"/>
        <v>-760545.0206894672</v>
      </c>
      <c r="H544" s="9">
        <f t="shared" si="178"/>
        <v>240159293.53095207</v>
      </c>
      <c r="I544" s="8">
        <f t="shared" si="170"/>
        <v>240.15929353095206</v>
      </c>
      <c r="Q544" s="11">
        <f t="shared" si="179"/>
        <v>17.032739599099315</v>
      </c>
      <c r="R544" s="9">
        <f t="shared" si="180"/>
        <v>0.33397528625684814</v>
      </c>
      <c r="S544" s="10">
        <f t="shared" si="171"/>
        <v>473.15</v>
      </c>
      <c r="T544" s="5">
        <f t="shared" si="190"/>
        <v>268190769.45157665</v>
      </c>
      <c r="U544" s="8">
        <f t="shared" si="172"/>
        <v>268.19076945157667</v>
      </c>
      <c r="V544" s="5">
        <f t="shared" si="181"/>
        <v>-837069.80428797356</v>
      </c>
      <c r="W544" s="9">
        <f t="shared" si="182"/>
        <v>267911208.8240726</v>
      </c>
      <c r="X544" s="8">
        <f t="shared" si="173"/>
        <v>267.91120882407262</v>
      </c>
      <c r="AF544" s="11">
        <f t="shared" si="183"/>
        <v>17.032739599099315</v>
      </c>
      <c r="AG544" s="9">
        <f t="shared" si="188"/>
        <v>0.33397528625684814</v>
      </c>
      <c r="AH544" s="10">
        <f t="shared" si="174"/>
        <v>473.15</v>
      </c>
      <c r="AI544" s="5">
        <f t="shared" si="191"/>
        <v>293247138.33292389</v>
      </c>
      <c r="AJ544" s="8">
        <f t="shared" si="184"/>
        <v>293.2471383329239</v>
      </c>
      <c r="AK544" s="5">
        <f t="shared" si="185"/>
        <v>-904340.86141010129</v>
      </c>
      <c r="AL544" s="9">
        <f t="shared" si="186"/>
        <v>292945110.83486068</v>
      </c>
      <c r="AM544" s="8">
        <f t="shared" si="187"/>
        <v>292.94511083486066</v>
      </c>
    </row>
    <row r="545" spans="2:39" s="1" customFormat="1" x14ac:dyDescent="0.3">
      <c r="B545" s="11">
        <f t="shared" si="175"/>
        <v>17.373394391081302</v>
      </c>
      <c r="C545" s="9">
        <f t="shared" si="176"/>
        <v>0.34065479198198645</v>
      </c>
      <c r="D545" s="10">
        <f t="shared" si="168"/>
        <v>473.15</v>
      </c>
      <c r="E545" s="5">
        <f t="shared" si="189"/>
        <v>240159293.53095207</v>
      </c>
      <c r="F545" s="8">
        <f t="shared" si="169"/>
        <v>240.15929353095206</v>
      </c>
      <c r="G545" s="5">
        <f t="shared" si="177"/>
        <v>-745856.89073308883</v>
      </c>
      <c r="H545" s="9">
        <f t="shared" si="178"/>
        <v>239905213.80699104</v>
      </c>
      <c r="I545" s="8">
        <f t="shared" si="170"/>
        <v>239.90521380699104</v>
      </c>
      <c r="Q545" s="11">
        <f t="shared" si="179"/>
        <v>17.373394391081302</v>
      </c>
      <c r="R545" s="9">
        <f t="shared" si="180"/>
        <v>0.34065479198198645</v>
      </c>
      <c r="S545" s="10">
        <f t="shared" si="171"/>
        <v>473.15</v>
      </c>
      <c r="T545" s="5">
        <f t="shared" si="190"/>
        <v>267911208.8240726</v>
      </c>
      <c r="U545" s="8">
        <f t="shared" si="172"/>
        <v>267.91120882407262</v>
      </c>
      <c r="V545" s="5">
        <f t="shared" si="181"/>
        <v>-821329.54884602304</v>
      </c>
      <c r="W545" s="9">
        <f t="shared" si="182"/>
        <v>267631418.97746179</v>
      </c>
      <c r="X545" s="8">
        <f t="shared" si="173"/>
        <v>267.63141897746181</v>
      </c>
      <c r="AF545" s="11">
        <f t="shared" si="183"/>
        <v>17.373394391081302</v>
      </c>
      <c r="AG545" s="9">
        <f t="shared" si="188"/>
        <v>0.34065479198198645</v>
      </c>
      <c r="AH545" s="10">
        <f t="shared" si="174"/>
        <v>473.15</v>
      </c>
      <c r="AI545" s="5">
        <f t="shared" si="191"/>
        <v>292945110.83486068</v>
      </c>
      <c r="AJ545" s="8">
        <f t="shared" si="184"/>
        <v>292.94511083486066</v>
      </c>
      <c r="AK545" s="5">
        <f t="shared" si="185"/>
        <v>-887179.23139597801</v>
      </c>
      <c r="AL545" s="9">
        <f t="shared" si="186"/>
        <v>292642888.97833872</v>
      </c>
      <c r="AM545" s="8">
        <f t="shared" si="187"/>
        <v>292.6428889783387</v>
      </c>
    </row>
    <row r="546" spans="2:39" s="1" customFormat="1" x14ac:dyDescent="0.3">
      <c r="B546" s="11">
        <f t="shared" si="175"/>
        <v>17.720862278902928</v>
      </c>
      <c r="C546" s="9">
        <f t="shared" si="176"/>
        <v>0.34746788782162596</v>
      </c>
      <c r="D546" s="10">
        <f t="shared" si="168"/>
        <v>473.15</v>
      </c>
      <c r="E546" s="5">
        <f t="shared" si="189"/>
        <v>239905213.80699104</v>
      </c>
      <c r="F546" s="8">
        <f t="shared" si="169"/>
        <v>239.90521380699104</v>
      </c>
      <c r="G546" s="5">
        <f t="shared" si="177"/>
        <v>-731443.94435811916</v>
      </c>
      <c r="H546" s="9">
        <f t="shared" si="178"/>
        <v>239651060.52458501</v>
      </c>
      <c r="I546" s="8">
        <f t="shared" si="170"/>
        <v>239.65106052458501</v>
      </c>
      <c r="Q546" s="11">
        <f t="shared" si="179"/>
        <v>17.720862278902928</v>
      </c>
      <c r="R546" s="9">
        <f t="shared" si="180"/>
        <v>0.34746788782162596</v>
      </c>
      <c r="S546" s="10">
        <f t="shared" si="171"/>
        <v>473.15</v>
      </c>
      <c r="T546" s="5">
        <f t="shared" si="190"/>
        <v>267631418.97746179</v>
      </c>
      <c r="U546" s="8">
        <f t="shared" si="172"/>
        <v>267.63141897746181</v>
      </c>
      <c r="V546" s="5">
        <f t="shared" si="181"/>
        <v>-805868.25656085601</v>
      </c>
      <c r="W546" s="9">
        <f t="shared" si="182"/>
        <v>267351405.63649207</v>
      </c>
      <c r="X546" s="8">
        <f t="shared" si="173"/>
        <v>267.35140563649207</v>
      </c>
      <c r="AF546" s="11">
        <f t="shared" si="183"/>
        <v>17.720862278902928</v>
      </c>
      <c r="AG546" s="9">
        <f t="shared" si="188"/>
        <v>0.34746788782162596</v>
      </c>
      <c r="AH546" s="10">
        <f t="shared" si="174"/>
        <v>473.15</v>
      </c>
      <c r="AI546" s="5">
        <f t="shared" si="191"/>
        <v>292642888.97833872</v>
      </c>
      <c r="AJ546" s="8">
        <f t="shared" si="184"/>
        <v>292.6428889783387</v>
      </c>
      <c r="AK546" s="5">
        <f t="shared" si="185"/>
        <v>-870327.58262919157</v>
      </c>
      <c r="AL546" s="9">
        <f t="shared" si="186"/>
        <v>292340478.09148967</v>
      </c>
      <c r="AM546" s="8">
        <f t="shared" si="187"/>
        <v>292.34047809148967</v>
      </c>
    </row>
    <row r="547" spans="2:39" s="1" customFormat="1" x14ac:dyDescent="0.3">
      <c r="B547" s="11">
        <f t="shared" si="175"/>
        <v>18.075279524480987</v>
      </c>
      <c r="C547" s="9">
        <f t="shared" si="176"/>
        <v>0.35441724557805898</v>
      </c>
      <c r="D547" s="10">
        <f t="shared" si="168"/>
        <v>473.15</v>
      </c>
      <c r="E547" s="5">
        <f t="shared" si="189"/>
        <v>239651060.52458501</v>
      </c>
      <c r="F547" s="8">
        <f t="shared" si="169"/>
        <v>239.65106052458501</v>
      </c>
      <c r="G547" s="5">
        <f t="shared" si="177"/>
        <v>-717301.33851623256</v>
      </c>
      <c r="H547" s="9">
        <f t="shared" si="178"/>
        <v>239396836.55993864</v>
      </c>
      <c r="I547" s="8">
        <f t="shared" si="170"/>
        <v>239.39683655993863</v>
      </c>
      <c r="Q547" s="11">
        <f t="shared" si="179"/>
        <v>18.075279524480987</v>
      </c>
      <c r="R547" s="9">
        <f t="shared" si="180"/>
        <v>0.35441724557805898</v>
      </c>
      <c r="S547" s="10">
        <f t="shared" si="171"/>
        <v>473.15</v>
      </c>
      <c r="T547" s="5">
        <f t="shared" si="190"/>
        <v>267351405.63649207</v>
      </c>
      <c r="U547" s="8">
        <f t="shared" si="172"/>
        <v>267.35140563649207</v>
      </c>
      <c r="V547" s="5">
        <f t="shared" si="181"/>
        <v>-790681.60493187071</v>
      </c>
      <c r="W547" s="9">
        <f t="shared" si="182"/>
        <v>267071174.43994287</v>
      </c>
      <c r="X547" s="8">
        <f t="shared" si="173"/>
        <v>267.07117443994287</v>
      </c>
      <c r="AF547" s="11">
        <f t="shared" si="183"/>
        <v>18.075279524480987</v>
      </c>
      <c r="AG547" s="9">
        <f t="shared" si="188"/>
        <v>0.35441724557805898</v>
      </c>
      <c r="AH547" s="10">
        <f t="shared" si="174"/>
        <v>473.15</v>
      </c>
      <c r="AI547" s="5">
        <f t="shared" si="191"/>
        <v>292340478.09148967</v>
      </c>
      <c r="AJ547" s="8">
        <f t="shared" si="184"/>
        <v>292.34047809148967</v>
      </c>
      <c r="AK547" s="5">
        <f t="shared" si="185"/>
        <v>-853780.89197812683</v>
      </c>
      <c r="AL547" s="9">
        <f t="shared" si="186"/>
        <v>292037883.41942763</v>
      </c>
      <c r="AM547" s="8">
        <f t="shared" si="187"/>
        <v>292.03788341942766</v>
      </c>
    </row>
    <row r="548" spans="2:39" s="1" customFormat="1" x14ac:dyDescent="0.3">
      <c r="B548" s="11">
        <f t="shared" si="175"/>
        <v>18.436785114970608</v>
      </c>
      <c r="C548" s="9">
        <f t="shared" si="176"/>
        <v>0.36150559048962094</v>
      </c>
      <c r="D548" s="10">
        <f t="shared" si="168"/>
        <v>473.15</v>
      </c>
      <c r="E548" s="5">
        <f t="shared" si="189"/>
        <v>239396836.55993864</v>
      </c>
      <c r="F548" s="8">
        <f t="shared" si="169"/>
        <v>239.39683655993863</v>
      </c>
      <c r="G548" s="5">
        <f t="shared" si="177"/>
        <v>-703424.30361080682</v>
      </c>
      <c r="H548" s="9">
        <f t="shared" si="178"/>
        <v>239142544.74169707</v>
      </c>
      <c r="I548" s="8">
        <f t="shared" si="170"/>
        <v>239.14254474169707</v>
      </c>
      <c r="Q548" s="11">
        <f t="shared" si="179"/>
        <v>18.436785114970608</v>
      </c>
      <c r="R548" s="9">
        <f t="shared" si="180"/>
        <v>0.36150559048962094</v>
      </c>
      <c r="S548" s="10">
        <f t="shared" si="171"/>
        <v>473.15</v>
      </c>
      <c r="T548" s="5">
        <f t="shared" si="190"/>
        <v>267071174.43994287</v>
      </c>
      <c r="U548" s="8">
        <f t="shared" si="172"/>
        <v>267.07117443994287</v>
      </c>
      <c r="V548" s="5">
        <f t="shared" si="181"/>
        <v>-775765.31535322696</v>
      </c>
      <c r="W548" s="9">
        <f t="shared" si="182"/>
        <v>266790730.94153473</v>
      </c>
      <c r="X548" s="8">
        <f t="shared" si="173"/>
        <v>266.79073094153472</v>
      </c>
      <c r="AF548" s="11">
        <f t="shared" si="183"/>
        <v>18.436785114970608</v>
      </c>
      <c r="AG548" s="9">
        <f t="shared" si="188"/>
        <v>0.36150559048962094</v>
      </c>
      <c r="AH548" s="10">
        <f t="shared" si="174"/>
        <v>473.15</v>
      </c>
      <c r="AI548" s="5">
        <f t="shared" si="191"/>
        <v>292037883.41942763</v>
      </c>
      <c r="AJ548" s="8">
        <f t="shared" si="184"/>
        <v>292.03788341942766</v>
      </c>
      <c r="AK548" s="5">
        <f t="shared" si="185"/>
        <v>-837534.19620151212</v>
      </c>
      <c r="AL548" s="9">
        <f t="shared" si="186"/>
        <v>291735110.12527454</v>
      </c>
      <c r="AM548" s="8">
        <f t="shared" si="187"/>
        <v>291.73511012527456</v>
      </c>
    </row>
    <row r="549" spans="2:39" s="1" customFormat="1" x14ac:dyDescent="0.3">
      <c r="B549" s="11">
        <f t="shared" si="175"/>
        <v>18.805520817270022</v>
      </c>
      <c r="C549" s="9">
        <f t="shared" si="176"/>
        <v>0.36873570229941421</v>
      </c>
      <c r="D549" s="10">
        <f t="shared" si="168"/>
        <v>473.15</v>
      </c>
      <c r="E549" s="5">
        <f t="shared" si="189"/>
        <v>239142544.74169707</v>
      </c>
      <c r="F549" s="8">
        <f t="shared" si="169"/>
        <v>239.14254474169707</v>
      </c>
      <c r="G549" s="5">
        <f t="shared" si="177"/>
        <v>-689808.14284115075</v>
      </c>
      <c r="H549" s="9">
        <f t="shared" si="178"/>
        <v>238888187.85169467</v>
      </c>
      <c r="I549" s="8">
        <f t="shared" si="170"/>
        <v>238.88818785169468</v>
      </c>
      <c r="Q549" s="11">
        <f t="shared" si="179"/>
        <v>18.805520817270022</v>
      </c>
      <c r="R549" s="9">
        <f t="shared" si="180"/>
        <v>0.36873570229941421</v>
      </c>
      <c r="S549" s="10">
        <f t="shared" si="171"/>
        <v>473.15</v>
      </c>
      <c r="T549" s="5">
        <f t="shared" si="190"/>
        <v>266790730.94153473</v>
      </c>
      <c r="U549" s="8">
        <f t="shared" si="172"/>
        <v>266.79073094153472</v>
      </c>
      <c r="V549" s="5">
        <f t="shared" si="181"/>
        <v>-761115.15358312137</v>
      </c>
      <c r="W549" s="9">
        <f t="shared" si="182"/>
        <v>266510080.61084753</v>
      </c>
      <c r="X549" s="8">
        <f t="shared" si="173"/>
        <v>266.51008061084752</v>
      </c>
      <c r="AF549" s="11">
        <f t="shared" si="183"/>
        <v>18.805520817270022</v>
      </c>
      <c r="AG549" s="9">
        <f t="shared" si="188"/>
        <v>0.36873570229941421</v>
      </c>
      <c r="AH549" s="10">
        <f t="shared" si="174"/>
        <v>473.15</v>
      </c>
      <c r="AI549" s="5">
        <f t="shared" si="191"/>
        <v>291735110.12527454</v>
      </c>
      <c r="AJ549" s="8">
        <f t="shared" si="184"/>
        <v>291.73511012527456</v>
      </c>
      <c r="AK549" s="5">
        <f t="shared" si="185"/>
        <v>-821582.59207974549</v>
      </c>
      <c r="AL549" s="9">
        <f t="shared" si="186"/>
        <v>291432163.29118705</v>
      </c>
      <c r="AM549" s="8">
        <f t="shared" si="187"/>
        <v>291.43216329118707</v>
      </c>
    </row>
    <row r="550" spans="2:39" s="1" customFormat="1" x14ac:dyDescent="0.3">
      <c r="B550" s="11">
        <f t="shared" si="175"/>
        <v>19.181631233615423</v>
      </c>
      <c r="C550" s="9">
        <f t="shared" si="176"/>
        <v>0.37611041634540143</v>
      </c>
      <c r="D550" s="10">
        <f t="shared" si="168"/>
        <v>473.15</v>
      </c>
      <c r="E550" s="5">
        <f t="shared" si="189"/>
        <v>238888187.85169467</v>
      </c>
      <c r="F550" s="8">
        <f t="shared" si="169"/>
        <v>238.88818785169468</v>
      </c>
      <c r="G550" s="5">
        <f t="shared" si="177"/>
        <v>-676448.23153284972</v>
      </c>
      <c r="H550" s="9">
        <f t="shared" si="178"/>
        <v>238633768.62569675</v>
      </c>
      <c r="I550" s="8">
        <f t="shared" si="170"/>
        <v>238.63376862569675</v>
      </c>
      <c r="Q550" s="11">
        <f t="shared" si="179"/>
        <v>19.181631233615423</v>
      </c>
      <c r="R550" s="9">
        <f t="shared" si="180"/>
        <v>0.37611041634540143</v>
      </c>
      <c r="S550" s="10">
        <f t="shared" si="171"/>
        <v>473.15</v>
      </c>
      <c r="T550" s="5">
        <f t="shared" si="190"/>
        <v>266510080.61084753</v>
      </c>
      <c r="U550" s="8">
        <f t="shared" si="172"/>
        <v>266.51008061084752</v>
      </c>
      <c r="V550" s="5">
        <f t="shared" si="181"/>
        <v>-746726.93016651447</v>
      </c>
      <c r="W550" s="9">
        <f t="shared" si="182"/>
        <v>266229228.83424628</v>
      </c>
      <c r="X550" s="8">
        <f t="shared" si="173"/>
        <v>266.22922883424627</v>
      </c>
      <c r="AF550" s="11">
        <f t="shared" si="183"/>
        <v>19.181631233615423</v>
      </c>
      <c r="AG550" s="9">
        <f t="shared" si="188"/>
        <v>0.37611041634540143</v>
      </c>
      <c r="AH550" s="10">
        <f t="shared" si="174"/>
        <v>473.15</v>
      </c>
      <c r="AI550" s="5">
        <f t="shared" si="191"/>
        <v>291432163.29118705</v>
      </c>
      <c r="AJ550" s="8">
        <f t="shared" si="184"/>
        <v>291.43216329118707</v>
      </c>
      <c r="AK550" s="5">
        <f t="shared" si="185"/>
        <v>-805921.23650428979</v>
      </c>
      <c r="AL550" s="9">
        <f t="shared" si="186"/>
        <v>291129047.91938382</v>
      </c>
      <c r="AM550" s="8">
        <f t="shared" si="187"/>
        <v>291.12904791938382</v>
      </c>
    </row>
    <row r="551" spans="2:39" s="1" customFormat="1" x14ac:dyDescent="0.3">
      <c r="B551" s="11">
        <f t="shared" si="175"/>
        <v>19.565263858287732</v>
      </c>
      <c r="C551" s="9">
        <f t="shared" si="176"/>
        <v>0.38363262467230896</v>
      </c>
      <c r="D551" s="10">
        <f t="shared" si="168"/>
        <v>473.15</v>
      </c>
      <c r="E551" s="5">
        <f t="shared" si="189"/>
        <v>238633768.62569675</v>
      </c>
      <c r="F551" s="8">
        <f t="shared" si="169"/>
        <v>238.63376862569675</v>
      </c>
      <c r="G551" s="5">
        <f t="shared" si="177"/>
        <v>-663340.01645539736</v>
      </c>
      <c r="H551" s="9">
        <f t="shared" si="178"/>
        <v>238379289.75413379</v>
      </c>
      <c r="I551" s="8">
        <f t="shared" si="170"/>
        <v>238.37928975413379</v>
      </c>
      <c r="Q551" s="11">
        <f t="shared" si="179"/>
        <v>19.565263858287732</v>
      </c>
      <c r="R551" s="9">
        <f t="shared" si="180"/>
        <v>0.38363262467230896</v>
      </c>
      <c r="S551" s="10">
        <f t="shared" si="171"/>
        <v>473.15</v>
      </c>
      <c r="T551" s="5">
        <f t="shared" si="190"/>
        <v>266229228.83424628</v>
      </c>
      <c r="U551" s="8">
        <f t="shared" si="172"/>
        <v>266.22922883424627</v>
      </c>
      <c r="V551" s="5">
        <f t="shared" si="181"/>
        <v>-732596.50081289932</v>
      </c>
      <c r="W551" s="9">
        <f t="shared" si="182"/>
        <v>265948180.91581368</v>
      </c>
      <c r="X551" s="8">
        <f t="shared" si="173"/>
        <v>265.94818091581368</v>
      </c>
      <c r="AF551" s="11">
        <f t="shared" si="183"/>
        <v>19.565263858287732</v>
      </c>
      <c r="AG551" s="9">
        <f t="shared" si="188"/>
        <v>0.38363262467230896</v>
      </c>
      <c r="AH551" s="10">
        <f t="shared" si="174"/>
        <v>473.15</v>
      </c>
      <c r="AI551" s="5">
        <f t="shared" si="191"/>
        <v>291129047.91938382</v>
      </c>
      <c r="AJ551" s="8">
        <f t="shared" si="184"/>
        <v>291.12904791938382</v>
      </c>
      <c r="AK551" s="5">
        <f t="shared" si="185"/>
        <v>-790545.34652689449</v>
      </c>
      <c r="AL551" s="9">
        <f t="shared" si="186"/>
        <v>290825768.93317324</v>
      </c>
      <c r="AM551" s="8">
        <f t="shared" si="187"/>
        <v>290.82576893317326</v>
      </c>
    </row>
    <row r="552" spans="2:39" s="1" customFormat="1" x14ac:dyDescent="0.3">
      <c r="B552" s="11">
        <f t="shared" si="175"/>
        <v>19.956569135453488</v>
      </c>
      <c r="C552" s="9">
        <f t="shared" si="176"/>
        <v>0.39130527716575614</v>
      </c>
      <c r="D552" s="10">
        <f t="shared" si="168"/>
        <v>473.15</v>
      </c>
      <c r="E552" s="5">
        <f t="shared" si="189"/>
        <v>238379289.75413379</v>
      </c>
      <c r="F552" s="8">
        <f t="shared" si="169"/>
        <v>238.37928975413379</v>
      </c>
      <c r="G552" s="5">
        <f t="shared" si="177"/>
        <v>-650479.01512808423</v>
      </c>
      <c r="H552" s="9">
        <f t="shared" si="178"/>
        <v>238124753.88282859</v>
      </c>
      <c r="I552" s="8">
        <f t="shared" si="170"/>
        <v>238.1247538828286</v>
      </c>
      <c r="Q552" s="11">
        <f t="shared" si="179"/>
        <v>19.956569135453488</v>
      </c>
      <c r="R552" s="9">
        <f t="shared" si="180"/>
        <v>0.39130527716575614</v>
      </c>
      <c r="S552" s="10">
        <f t="shared" si="171"/>
        <v>473.15</v>
      </c>
      <c r="T552" s="5">
        <f t="shared" si="190"/>
        <v>265948180.91581368</v>
      </c>
      <c r="U552" s="8">
        <f t="shared" si="172"/>
        <v>265.94818091581368</v>
      </c>
      <c r="V552" s="5">
        <f t="shared" si="181"/>
        <v>-718719.7667308111</v>
      </c>
      <c r="W552" s="9">
        <f t="shared" si="182"/>
        <v>265666942.07828858</v>
      </c>
      <c r="X552" s="8">
        <f t="shared" si="173"/>
        <v>265.66694207828857</v>
      </c>
      <c r="AF552" s="11">
        <f t="shared" si="183"/>
        <v>19.956569135453488</v>
      </c>
      <c r="AG552" s="9">
        <f t="shared" si="188"/>
        <v>0.39130527716575614</v>
      </c>
      <c r="AH552" s="10">
        <f t="shared" si="174"/>
        <v>473.15</v>
      </c>
      <c r="AI552" s="5">
        <f t="shared" si="191"/>
        <v>290825768.93317324</v>
      </c>
      <c r="AJ552" s="8">
        <f t="shared" si="184"/>
        <v>290.82576893317326</v>
      </c>
      <c r="AK552" s="5">
        <f t="shared" si="185"/>
        <v>-775450.19937036687</v>
      </c>
      <c r="AL552" s="9">
        <f t="shared" si="186"/>
        <v>290522331.17798036</v>
      </c>
      <c r="AM552" s="8">
        <f t="shared" si="187"/>
        <v>290.52233117798039</v>
      </c>
    </row>
    <row r="553" spans="2:39" s="1" customFormat="1" x14ac:dyDescent="0.3">
      <c r="B553" s="11">
        <f t="shared" si="175"/>
        <v>20.355700518162557</v>
      </c>
      <c r="C553" s="9">
        <f t="shared" si="176"/>
        <v>0.39913138270906856</v>
      </c>
      <c r="D553" s="10">
        <f t="shared" si="168"/>
        <v>473.15</v>
      </c>
      <c r="E553" s="5">
        <f t="shared" si="189"/>
        <v>238124753.88282859</v>
      </c>
      <c r="F553" s="8">
        <f t="shared" si="169"/>
        <v>238.1247538828286</v>
      </c>
      <c r="G553" s="5">
        <f t="shared" si="177"/>
        <v>-637860.81511520443</v>
      </c>
      <c r="H553" s="9">
        <f t="shared" si="178"/>
        <v>237870163.61371574</v>
      </c>
      <c r="I553" s="8">
        <f t="shared" si="170"/>
        <v>237.87016361371573</v>
      </c>
      <c r="Q553" s="11">
        <f t="shared" si="179"/>
        <v>20.355700518162557</v>
      </c>
      <c r="R553" s="9">
        <f t="shared" si="180"/>
        <v>0.39913138270906856</v>
      </c>
      <c r="S553" s="10">
        <f t="shared" si="171"/>
        <v>473.15</v>
      </c>
      <c r="T553" s="5">
        <f t="shared" si="190"/>
        <v>265666942.07828858</v>
      </c>
      <c r="U553" s="8">
        <f t="shared" si="172"/>
        <v>265.66694207828857</v>
      </c>
      <c r="V553" s="5">
        <f t="shared" si="181"/>
        <v>-705092.67492058477</v>
      </c>
      <c r="W553" s="9">
        <f t="shared" si="182"/>
        <v>265385517.46400949</v>
      </c>
      <c r="X553" s="8">
        <f t="shared" si="173"/>
        <v>265.38551746400947</v>
      </c>
      <c r="AF553" s="11">
        <f t="shared" si="183"/>
        <v>20.355700518162557</v>
      </c>
      <c r="AG553" s="9">
        <f t="shared" si="188"/>
        <v>0.39913138270906856</v>
      </c>
      <c r="AH553" s="10">
        <f t="shared" si="174"/>
        <v>473.15</v>
      </c>
      <c r="AI553" s="5">
        <f t="shared" si="191"/>
        <v>290522331.17798036</v>
      </c>
      <c r="AJ553" s="8">
        <f t="shared" si="184"/>
        <v>290.52233117798039</v>
      </c>
      <c r="AK553" s="5">
        <f t="shared" si="185"/>
        <v>-760631.13240255951</v>
      </c>
      <c r="AL553" s="9">
        <f t="shared" si="186"/>
        <v>290218739.42237294</v>
      </c>
      <c r="AM553" s="8">
        <f t="shared" si="187"/>
        <v>290.21873942237295</v>
      </c>
    </row>
    <row r="554" spans="2:39" s="1" customFormat="1" x14ac:dyDescent="0.3">
      <c r="B554" s="11">
        <f t="shared" si="175"/>
        <v>20.762814528525809</v>
      </c>
      <c r="C554" s="9">
        <f t="shared" si="176"/>
        <v>0.40711401036325157</v>
      </c>
      <c r="D554" s="10">
        <f t="shared" si="168"/>
        <v>473.15</v>
      </c>
      <c r="E554" s="5">
        <f t="shared" si="189"/>
        <v>237870163.61371574</v>
      </c>
      <c r="F554" s="8">
        <f t="shared" si="169"/>
        <v>237.87016361371573</v>
      </c>
      <c r="G554" s="5">
        <f t="shared" si="177"/>
        <v>-625481.07331152679</v>
      </c>
      <c r="H554" s="9">
        <f t="shared" si="178"/>
        <v>237615521.50555357</v>
      </c>
      <c r="I554" s="8">
        <f t="shared" si="170"/>
        <v>237.61552150555357</v>
      </c>
      <c r="Q554" s="11">
        <f t="shared" si="179"/>
        <v>20.762814528525809</v>
      </c>
      <c r="R554" s="9">
        <f t="shared" si="180"/>
        <v>0.40711401036325157</v>
      </c>
      <c r="S554" s="10">
        <f t="shared" si="171"/>
        <v>473.15</v>
      </c>
      <c r="T554" s="5">
        <f t="shared" si="190"/>
        <v>265385517.46400949</v>
      </c>
      <c r="U554" s="8">
        <f t="shared" si="172"/>
        <v>265.38551746400947</v>
      </c>
      <c r="V554" s="5">
        <f t="shared" si="181"/>
        <v>-691711.21842698276</v>
      </c>
      <c r="W554" s="9">
        <f t="shared" si="182"/>
        <v>265103912.13586244</v>
      </c>
      <c r="X554" s="8">
        <f t="shared" si="173"/>
        <v>265.10391213586246</v>
      </c>
      <c r="AF554" s="11">
        <f t="shared" si="183"/>
        <v>20.762814528525809</v>
      </c>
      <c r="AG554" s="9">
        <f t="shared" si="188"/>
        <v>0.40711401036325157</v>
      </c>
      <c r="AH554" s="10">
        <f t="shared" si="174"/>
        <v>473.15</v>
      </c>
      <c r="AI554" s="5">
        <f t="shared" si="191"/>
        <v>290218739.42237294</v>
      </c>
      <c r="AJ554" s="8">
        <f t="shared" si="184"/>
        <v>290.21873942237295</v>
      </c>
      <c r="AK554" s="5">
        <f t="shared" si="185"/>
        <v>-746083.54307519633</v>
      </c>
      <c r="AL554" s="9">
        <f t="shared" si="186"/>
        <v>289914998.35908556</v>
      </c>
      <c r="AM554" s="8">
        <f t="shared" si="187"/>
        <v>289.91499835908559</v>
      </c>
    </row>
    <row r="555" spans="2:39" s="1" customFormat="1" x14ac:dyDescent="0.3">
      <c r="B555" s="11">
        <f t="shared" si="175"/>
        <v>21.178070819096327</v>
      </c>
      <c r="C555" s="9">
        <f t="shared" si="176"/>
        <v>0.41525629057051816</v>
      </c>
      <c r="D555" s="10">
        <f t="shared" si="168"/>
        <v>473.15</v>
      </c>
      <c r="E555" s="5">
        <f t="shared" si="189"/>
        <v>237615521.50555357</v>
      </c>
      <c r="F555" s="8">
        <f t="shared" si="169"/>
        <v>237.61552150555357</v>
      </c>
      <c r="G555" s="5">
        <f t="shared" si="177"/>
        <v>-613335.5152189543</v>
      </c>
      <c r="H555" s="9">
        <f t="shared" si="178"/>
        <v>237360830.07462859</v>
      </c>
      <c r="I555" s="8">
        <f t="shared" si="170"/>
        <v>237.36083007462858</v>
      </c>
      <c r="Q555" s="11">
        <f t="shared" si="179"/>
        <v>21.178070819096327</v>
      </c>
      <c r="R555" s="9">
        <f t="shared" si="180"/>
        <v>0.41525629057051816</v>
      </c>
      <c r="S555" s="10">
        <f t="shared" si="171"/>
        <v>473.15</v>
      </c>
      <c r="T555" s="5">
        <f t="shared" si="190"/>
        <v>265103912.13586244</v>
      </c>
      <c r="U555" s="8">
        <f t="shared" si="172"/>
        <v>265.10391213586246</v>
      </c>
      <c r="V555" s="5">
        <f t="shared" si="181"/>
        <v>-678571.43655317952</v>
      </c>
      <c r="W555" s="9">
        <f t="shared" si="182"/>
        <v>264822131.07823226</v>
      </c>
      <c r="X555" s="8">
        <f t="shared" si="173"/>
        <v>264.82213107823225</v>
      </c>
      <c r="AF555" s="11">
        <f t="shared" si="183"/>
        <v>21.178070819096327</v>
      </c>
      <c r="AG555" s="9">
        <f t="shared" si="188"/>
        <v>0.41525629057051816</v>
      </c>
      <c r="AH555" s="10">
        <f t="shared" si="174"/>
        <v>473.15</v>
      </c>
      <c r="AI555" s="5">
        <f t="shared" si="191"/>
        <v>289914998.35908556</v>
      </c>
      <c r="AJ555" s="8">
        <f t="shared" si="184"/>
        <v>289.91499835908559</v>
      </c>
      <c r="AK555" s="5">
        <f t="shared" si="185"/>
        <v>-731802.88882913592</v>
      </c>
      <c r="AL555" s="9">
        <f t="shared" si="186"/>
        <v>289611112.60604161</v>
      </c>
      <c r="AM555" s="8">
        <f t="shared" si="187"/>
        <v>289.61111260604162</v>
      </c>
    </row>
    <row r="556" spans="2:39" s="1" customFormat="1" x14ac:dyDescent="0.3">
      <c r="B556" s="11">
        <f t="shared" si="175"/>
        <v>21.601632235478252</v>
      </c>
      <c r="C556" s="9">
        <f t="shared" si="176"/>
        <v>0.42356141638192568</v>
      </c>
      <c r="D556" s="10">
        <f t="shared" si="168"/>
        <v>473.15</v>
      </c>
      <c r="E556" s="5">
        <f t="shared" si="189"/>
        <v>237360830.07462859</v>
      </c>
      <c r="F556" s="8">
        <f t="shared" si="169"/>
        <v>237.36083007462858</v>
      </c>
      <c r="G556" s="5">
        <f t="shared" si="177"/>
        <v>-601419.93421528023</v>
      </c>
      <c r="H556" s="9">
        <f t="shared" si="178"/>
        <v>237106091.79545203</v>
      </c>
      <c r="I556" s="8">
        <f t="shared" si="170"/>
        <v>237.10609179545202</v>
      </c>
      <c r="Q556" s="11">
        <f t="shared" si="179"/>
        <v>21.601632235478252</v>
      </c>
      <c r="R556" s="9">
        <f t="shared" si="180"/>
        <v>0.42356141638192568</v>
      </c>
      <c r="S556" s="10">
        <f t="shared" si="171"/>
        <v>473.15</v>
      </c>
      <c r="T556" s="5">
        <f t="shared" si="190"/>
        <v>264822131.07823226</v>
      </c>
      <c r="U556" s="8">
        <f t="shared" si="172"/>
        <v>264.82213107823225</v>
      </c>
      <c r="V556" s="5">
        <f t="shared" si="181"/>
        <v>-665669.41503765201</v>
      </c>
      <c r="W556" s="9">
        <f t="shared" si="182"/>
        <v>264540179.19795677</v>
      </c>
      <c r="X556" s="8">
        <f t="shared" si="173"/>
        <v>264.54017919795677</v>
      </c>
      <c r="AF556" s="11">
        <f t="shared" si="183"/>
        <v>21.601632235478252</v>
      </c>
      <c r="AG556" s="9">
        <f t="shared" si="188"/>
        <v>0.42356141638192568</v>
      </c>
      <c r="AH556" s="10">
        <f t="shared" si="174"/>
        <v>473.15</v>
      </c>
      <c r="AI556" s="5">
        <f t="shared" si="191"/>
        <v>289611112.60604161</v>
      </c>
      <c r="AJ556" s="8">
        <f t="shared" si="184"/>
        <v>289.61111260604162</v>
      </c>
      <c r="AK556" s="5">
        <f t="shared" si="185"/>
        <v>-717784.68696760631</v>
      </c>
      <c r="AL556" s="9">
        <f t="shared" si="186"/>
        <v>289307086.70737237</v>
      </c>
      <c r="AM556" s="8">
        <f t="shared" si="187"/>
        <v>289.30708670737238</v>
      </c>
    </row>
    <row r="557" spans="2:39" s="1" customFormat="1" x14ac:dyDescent="0.3">
      <c r="B557" s="11">
        <f t="shared" si="175"/>
        <v>22.033664880187818</v>
      </c>
      <c r="C557" s="9">
        <f t="shared" si="176"/>
        <v>0.43203264470956526</v>
      </c>
      <c r="D557" s="10">
        <f t="shared" si="168"/>
        <v>473.15</v>
      </c>
      <c r="E557" s="5">
        <f t="shared" si="189"/>
        <v>237106091.79545203</v>
      </c>
      <c r="F557" s="8">
        <f t="shared" si="169"/>
        <v>237.10609179545202</v>
      </c>
      <c r="G557" s="5">
        <f t="shared" si="177"/>
        <v>-589730.19081587158</v>
      </c>
      <c r="H557" s="9">
        <f t="shared" si="178"/>
        <v>236851309.10144877</v>
      </c>
      <c r="I557" s="8">
        <f t="shared" si="170"/>
        <v>236.85130910144878</v>
      </c>
      <c r="Q557" s="11">
        <f t="shared" si="179"/>
        <v>22.033664880187818</v>
      </c>
      <c r="R557" s="9">
        <f t="shared" si="180"/>
        <v>0.43203264470956526</v>
      </c>
      <c r="S557" s="10">
        <f t="shared" si="171"/>
        <v>473.15</v>
      </c>
      <c r="T557" s="5">
        <f t="shared" si="190"/>
        <v>264540179.19795677</v>
      </c>
      <c r="U557" s="8">
        <f t="shared" si="172"/>
        <v>264.54017919795677</v>
      </c>
      <c r="V557" s="5">
        <f t="shared" si="181"/>
        <v>-653001.2861953727</v>
      </c>
      <c r="W557" s="9">
        <f t="shared" si="182"/>
        <v>264258061.32528305</v>
      </c>
      <c r="X557" s="8">
        <f t="shared" si="173"/>
        <v>264.25806132528305</v>
      </c>
      <c r="AF557" s="11">
        <f t="shared" si="183"/>
        <v>22.033664880187818</v>
      </c>
      <c r="AG557" s="9">
        <f t="shared" si="188"/>
        <v>0.43203264470956526</v>
      </c>
      <c r="AH557" s="10">
        <f t="shared" si="174"/>
        <v>473.15</v>
      </c>
      <c r="AI557" s="5">
        <f t="shared" si="191"/>
        <v>289307086.70737237</v>
      </c>
      <c r="AJ557" s="8">
        <f t="shared" si="184"/>
        <v>289.30708670737238</v>
      </c>
      <c r="AK557" s="5">
        <f t="shared" si="185"/>
        <v>-704024.51449891587</v>
      </c>
      <c r="AL557" s="9">
        <f t="shared" si="186"/>
        <v>289002925.13443303</v>
      </c>
      <c r="AM557" s="8">
        <f t="shared" si="187"/>
        <v>289.00292513443304</v>
      </c>
    </row>
    <row r="558" spans="2:39" s="1" customFormat="1" x14ac:dyDescent="0.3">
      <c r="B558" s="11">
        <f t="shared" si="175"/>
        <v>22.474338177791573</v>
      </c>
      <c r="C558" s="9">
        <f t="shared" si="176"/>
        <v>0.44067329760375529</v>
      </c>
      <c r="D558" s="10">
        <f t="shared" si="168"/>
        <v>473.15</v>
      </c>
      <c r="E558" s="5">
        <f t="shared" si="189"/>
        <v>236851309.10144877</v>
      </c>
      <c r="F558" s="8">
        <f t="shared" si="169"/>
        <v>236.85130910144878</v>
      </c>
      <c r="G558" s="5">
        <f t="shared" si="177"/>
        <v>-578262.21192914376</v>
      </c>
      <c r="H558" s="9">
        <f t="shared" si="178"/>
        <v>236596484.38563833</v>
      </c>
      <c r="I558" s="8">
        <f t="shared" si="170"/>
        <v>236.59648438563832</v>
      </c>
      <c r="Q558" s="11">
        <f t="shared" si="179"/>
        <v>22.474338177791573</v>
      </c>
      <c r="R558" s="9">
        <f t="shared" si="180"/>
        <v>0.44067329760375529</v>
      </c>
      <c r="S558" s="10">
        <f t="shared" si="171"/>
        <v>473.15</v>
      </c>
      <c r="T558" s="5">
        <f t="shared" si="190"/>
        <v>264258061.32528305</v>
      </c>
      <c r="U558" s="8">
        <f t="shared" si="172"/>
        <v>264.25806132528305</v>
      </c>
      <c r="V558" s="5">
        <f t="shared" si="181"/>
        <v>-640563.22902481107</v>
      </c>
      <c r="W558" s="9">
        <f t="shared" si="182"/>
        <v>263975782.21482497</v>
      </c>
      <c r="X558" s="8">
        <f t="shared" si="173"/>
        <v>263.97578221482496</v>
      </c>
      <c r="AF558" s="11">
        <f t="shared" si="183"/>
        <v>22.474338177791573</v>
      </c>
      <c r="AG558" s="9">
        <f t="shared" si="188"/>
        <v>0.44067329760375529</v>
      </c>
      <c r="AH558" s="10">
        <f t="shared" si="174"/>
        <v>473.15</v>
      </c>
      <c r="AI558" s="5">
        <f t="shared" si="191"/>
        <v>289002925.13443303</v>
      </c>
      <c r="AJ558" s="8">
        <f t="shared" si="184"/>
        <v>289.00292513443304</v>
      </c>
      <c r="AK558" s="5">
        <f t="shared" si="185"/>
        <v>-690518.00795011187</v>
      </c>
      <c r="AL558" s="9">
        <f t="shared" si="186"/>
        <v>288698632.28681487</v>
      </c>
      <c r="AM558" s="8">
        <f t="shared" si="187"/>
        <v>288.69863228681487</v>
      </c>
    </row>
    <row r="559" spans="2:39" s="1" customFormat="1" x14ac:dyDescent="0.3">
      <c r="B559" s="11">
        <f t="shared" si="175"/>
        <v>22.923824941347405</v>
      </c>
      <c r="C559" s="9">
        <f t="shared" si="176"/>
        <v>0.44948676355583217</v>
      </c>
      <c r="D559" s="10">
        <f t="shared" si="168"/>
        <v>473.15</v>
      </c>
      <c r="E559" s="5">
        <f t="shared" si="189"/>
        <v>236596484.38563833</v>
      </c>
      <c r="F559" s="8">
        <f t="shared" si="169"/>
        <v>236.59648438563832</v>
      </c>
      <c r="G559" s="5">
        <f t="shared" si="177"/>
        <v>-567011.99010654935</v>
      </c>
      <c r="H559" s="9">
        <f t="shared" si="178"/>
        <v>236341620.00130799</v>
      </c>
      <c r="I559" s="8">
        <f t="shared" si="170"/>
        <v>236.341620001308</v>
      </c>
      <c r="Q559" s="11">
        <f t="shared" si="179"/>
        <v>22.923824941347405</v>
      </c>
      <c r="R559" s="9">
        <f t="shared" si="180"/>
        <v>0.44948676355583217</v>
      </c>
      <c r="S559" s="10">
        <f t="shared" si="171"/>
        <v>473.15</v>
      </c>
      <c r="T559" s="5">
        <f t="shared" si="190"/>
        <v>263975782.21482497</v>
      </c>
      <c r="U559" s="8">
        <f t="shared" si="172"/>
        <v>263.97578221482496</v>
      </c>
      <c r="V559" s="5">
        <f t="shared" si="181"/>
        <v>-628351.46928209963</v>
      </c>
      <c r="W559" s="9">
        <f t="shared" si="182"/>
        <v>263693346.54652181</v>
      </c>
      <c r="X559" s="8">
        <f t="shared" si="173"/>
        <v>263.69334654652181</v>
      </c>
      <c r="AF559" s="11">
        <f t="shared" si="183"/>
        <v>22.923824941347405</v>
      </c>
      <c r="AG559" s="9">
        <f t="shared" si="188"/>
        <v>0.44948676355583217</v>
      </c>
      <c r="AH559" s="10">
        <f t="shared" si="174"/>
        <v>473.15</v>
      </c>
      <c r="AI559" s="5">
        <f t="shared" si="191"/>
        <v>288698632.28681487</v>
      </c>
      <c r="AJ559" s="8">
        <f t="shared" si="184"/>
        <v>288.69863228681487</v>
      </c>
      <c r="AK559" s="5">
        <f t="shared" si="185"/>
        <v>-677260.86315299605</v>
      </c>
      <c r="AL559" s="9">
        <f t="shared" si="186"/>
        <v>288394212.49335319</v>
      </c>
      <c r="AM559" s="8">
        <f t="shared" si="187"/>
        <v>288.39421249335317</v>
      </c>
    </row>
    <row r="560" spans="2:39" s="1" customFormat="1" x14ac:dyDescent="0.3">
      <c r="B560" s="11">
        <f t="shared" si="175"/>
        <v>23.382301440174352</v>
      </c>
      <c r="C560" s="9">
        <f t="shared" si="176"/>
        <v>0.45847649882694697</v>
      </c>
      <c r="D560" s="10">
        <f t="shared" si="168"/>
        <v>473.15</v>
      </c>
      <c r="E560" s="5">
        <f t="shared" si="189"/>
        <v>236341620.00130799</v>
      </c>
      <c r="F560" s="8">
        <f t="shared" si="169"/>
        <v>236.341620001308</v>
      </c>
      <c r="G560" s="5">
        <f t="shared" si="177"/>
        <v>-555975.58278789232</v>
      </c>
      <c r="H560" s="9">
        <f t="shared" si="178"/>
        <v>236086718.26267812</v>
      </c>
      <c r="I560" s="8">
        <f t="shared" si="170"/>
        <v>236.08671826267812</v>
      </c>
      <c r="Q560" s="11">
        <f t="shared" si="179"/>
        <v>23.382301440174352</v>
      </c>
      <c r="R560" s="9">
        <f t="shared" si="180"/>
        <v>0.45847649882694697</v>
      </c>
      <c r="S560" s="10">
        <f t="shared" si="171"/>
        <v>473.15</v>
      </c>
      <c r="T560" s="5">
        <f t="shared" si="190"/>
        <v>263693346.54652181</v>
      </c>
      <c r="U560" s="8">
        <f t="shared" si="172"/>
        <v>263.69334654652181</v>
      </c>
      <c r="V560" s="5">
        <f t="shared" si="181"/>
        <v>-616362.27952375694</v>
      </c>
      <c r="W560" s="9">
        <f t="shared" si="182"/>
        <v>263410758.92659676</v>
      </c>
      <c r="X560" s="8">
        <f t="shared" si="173"/>
        <v>263.41075892659677</v>
      </c>
      <c r="AF560" s="11">
        <f t="shared" si="183"/>
        <v>23.382301440174352</v>
      </c>
      <c r="AG560" s="9">
        <f t="shared" si="188"/>
        <v>0.45847649882694697</v>
      </c>
      <c r="AH560" s="10">
        <f t="shared" si="174"/>
        <v>473.15</v>
      </c>
      <c r="AI560" s="5">
        <f t="shared" si="191"/>
        <v>288394212.49335319</v>
      </c>
      <c r="AJ560" s="8">
        <f t="shared" si="184"/>
        <v>288.39421249335317</v>
      </c>
      <c r="AK560" s="5">
        <f t="shared" si="185"/>
        <v>-664248.83500387589</v>
      </c>
      <c r="AL560" s="9">
        <f t="shared" si="186"/>
        <v>288089670.01313072</v>
      </c>
      <c r="AM560" s="8">
        <f t="shared" si="187"/>
        <v>288.08967001313073</v>
      </c>
    </row>
    <row r="561" spans="2:39" s="1" customFormat="1" x14ac:dyDescent="0.3">
      <c r="B561" s="11">
        <f t="shared" si="175"/>
        <v>23.849947468977838</v>
      </c>
      <c r="C561" s="9">
        <f t="shared" si="176"/>
        <v>0.46764602880348605</v>
      </c>
      <c r="D561" s="10">
        <f t="shared" si="168"/>
        <v>473.15</v>
      </c>
      <c r="E561" s="5">
        <f t="shared" si="189"/>
        <v>236086718.26267812</v>
      </c>
      <c r="F561" s="8">
        <f t="shared" si="169"/>
        <v>236.08671826267812</v>
      </c>
      <c r="G561" s="5">
        <f t="shared" si="177"/>
        <v>-545149.11154265667</v>
      </c>
      <c r="H561" s="9">
        <f t="shared" si="178"/>
        <v>235831781.44555944</v>
      </c>
      <c r="I561" s="8">
        <f t="shared" si="170"/>
        <v>235.83178144555944</v>
      </c>
      <c r="Q561" s="11">
        <f t="shared" si="179"/>
        <v>23.849947468977838</v>
      </c>
      <c r="R561" s="9">
        <f t="shared" si="180"/>
        <v>0.46764602880348605</v>
      </c>
      <c r="S561" s="10">
        <f t="shared" si="171"/>
        <v>473.15</v>
      </c>
      <c r="T561" s="5">
        <f t="shared" si="190"/>
        <v>263410758.92659676</v>
      </c>
      <c r="U561" s="8">
        <f t="shared" si="172"/>
        <v>263.41075892659677</v>
      </c>
      <c r="V561" s="5">
        <f t="shared" si="181"/>
        <v>-604591.97911929525</v>
      </c>
      <c r="W561" s="9">
        <f t="shared" si="182"/>
        <v>263128023.88851517</v>
      </c>
      <c r="X561" s="8">
        <f t="shared" si="173"/>
        <v>263.1280238885152</v>
      </c>
      <c r="AF561" s="11">
        <f t="shared" si="183"/>
        <v>23.849947468977838</v>
      </c>
      <c r="AG561" s="9">
        <f t="shared" si="188"/>
        <v>0.46764602880348605</v>
      </c>
      <c r="AH561" s="10">
        <f t="shared" si="174"/>
        <v>473.15</v>
      </c>
      <c r="AI561" s="5">
        <f t="shared" si="191"/>
        <v>288089670.01313072</v>
      </c>
      <c r="AJ561" s="8">
        <f t="shared" si="184"/>
        <v>288.08967001313073</v>
      </c>
      <c r="AK561" s="5">
        <f t="shared" si="185"/>
        <v>-651477.7371983917</v>
      </c>
      <c r="AL561" s="9">
        <f t="shared" si="186"/>
        <v>287785009.03647602</v>
      </c>
      <c r="AM561" s="8">
        <f t="shared" si="187"/>
        <v>287.78500903647603</v>
      </c>
    </row>
    <row r="562" spans="2:39" s="1" customFormat="1" x14ac:dyDescent="0.3">
      <c r="B562" s="11">
        <f t="shared" si="175"/>
        <v>24.326946418357394</v>
      </c>
      <c r="C562" s="9">
        <f t="shared" si="176"/>
        <v>0.47699894937955634</v>
      </c>
      <c r="D562" s="10">
        <f t="shared" si="168"/>
        <v>473.15</v>
      </c>
      <c r="E562" s="5">
        <f t="shared" si="189"/>
        <v>235831781.44555944</v>
      </c>
      <c r="F562" s="8">
        <f t="shared" si="169"/>
        <v>235.83178144555944</v>
      </c>
      <c r="G562" s="5">
        <f t="shared" si="177"/>
        <v>-534528.76130804105</v>
      </c>
      <c r="H562" s="9">
        <f t="shared" si="178"/>
        <v>235576811.78800234</v>
      </c>
      <c r="I562" s="8">
        <f t="shared" si="170"/>
        <v>235.57681178800235</v>
      </c>
      <c r="Q562" s="11">
        <f t="shared" si="179"/>
        <v>24.326946418357394</v>
      </c>
      <c r="R562" s="9">
        <f t="shared" si="180"/>
        <v>0.47699894937955634</v>
      </c>
      <c r="S562" s="10">
        <f t="shared" si="171"/>
        <v>473.15</v>
      </c>
      <c r="T562" s="5">
        <f t="shared" si="190"/>
        <v>263128023.88851517</v>
      </c>
      <c r="U562" s="8">
        <f t="shared" si="172"/>
        <v>263.1280238885152</v>
      </c>
      <c r="V562" s="5">
        <f t="shared" si="181"/>
        <v>-593036.93423502264</v>
      </c>
      <c r="W562" s="9">
        <f t="shared" si="182"/>
        <v>262845145.89394179</v>
      </c>
      <c r="X562" s="8">
        <f t="shared" si="173"/>
        <v>262.84514589394178</v>
      </c>
      <c r="AF562" s="11">
        <f t="shared" si="183"/>
        <v>24.326946418357394</v>
      </c>
      <c r="AG562" s="9">
        <f t="shared" si="188"/>
        <v>0.47699894937955634</v>
      </c>
      <c r="AH562" s="10">
        <f t="shared" si="174"/>
        <v>473.15</v>
      </c>
      <c r="AI562" s="5">
        <f t="shared" si="191"/>
        <v>287785009.03647602</v>
      </c>
      <c r="AJ562" s="8">
        <f t="shared" si="184"/>
        <v>287.78500903647603</v>
      </c>
      <c r="AK562" s="5">
        <f t="shared" si="185"/>
        <v>-638943.44194272277</v>
      </c>
      <c r="AL562" s="9">
        <f t="shared" si="186"/>
        <v>287480233.68595636</v>
      </c>
      <c r="AM562" s="8">
        <f t="shared" si="187"/>
        <v>287.48023368595636</v>
      </c>
    </row>
    <row r="563" spans="2:39" s="1" customFormat="1" x14ac:dyDescent="0.3">
      <c r="B563" s="11">
        <f t="shared" si="175"/>
        <v>24.813485346724544</v>
      </c>
      <c r="C563" s="9">
        <f t="shared" si="176"/>
        <v>0.48653892836714974</v>
      </c>
      <c r="D563" s="10">
        <f t="shared" si="168"/>
        <v>473.15</v>
      </c>
      <c r="E563" s="5">
        <f t="shared" si="189"/>
        <v>235576811.78800234</v>
      </c>
      <c r="F563" s="8">
        <f t="shared" si="169"/>
        <v>235.57681178800235</v>
      </c>
      <c r="G563" s="5">
        <f t="shared" si="177"/>
        <v>-524110.77962436824</v>
      </c>
      <c r="H563" s="9">
        <f t="shared" si="178"/>
        <v>235321811.49093822</v>
      </c>
      <c r="I563" s="8">
        <f t="shared" si="170"/>
        <v>235.32181149093822</v>
      </c>
      <c r="Q563" s="11">
        <f t="shared" si="179"/>
        <v>24.813485346724544</v>
      </c>
      <c r="R563" s="9">
        <f t="shared" si="180"/>
        <v>0.48653892836714974</v>
      </c>
      <c r="S563" s="10">
        <f t="shared" si="171"/>
        <v>473.15</v>
      </c>
      <c r="T563" s="5">
        <f t="shared" si="190"/>
        <v>262845145.89394179</v>
      </c>
      <c r="U563" s="8">
        <f t="shared" si="172"/>
        <v>262.84514589394178</v>
      </c>
      <c r="V563" s="5">
        <f t="shared" si="181"/>
        <v>-581693.5577903107</v>
      </c>
      <c r="W563" s="9">
        <f t="shared" si="182"/>
        <v>262562129.33369642</v>
      </c>
      <c r="X563" s="8">
        <f t="shared" si="173"/>
        <v>262.56212933369642</v>
      </c>
      <c r="AF563" s="11">
        <f t="shared" si="183"/>
        <v>24.813485346724544</v>
      </c>
      <c r="AG563" s="9">
        <f t="shared" si="188"/>
        <v>0.48653892836714974</v>
      </c>
      <c r="AH563" s="10">
        <f t="shared" si="174"/>
        <v>473.15</v>
      </c>
      <c r="AI563" s="5">
        <f t="shared" si="191"/>
        <v>287480233.68595636</v>
      </c>
      <c r="AJ563" s="8">
        <f t="shared" si="184"/>
        <v>287.48023368595636</v>
      </c>
      <c r="AK563" s="5">
        <f t="shared" si="185"/>
        <v>-626641.8796424343</v>
      </c>
      <c r="AL563" s="9">
        <f t="shared" si="186"/>
        <v>287175348.01736516</v>
      </c>
      <c r="AM563" s="8">
        <f t="shared" si="187"/>
        <v>287.17534801736514</v>
      </c>
    </row>
    <row r="564" spans="2:39" s="1" customFormat="1" x14ac:dyDescent="0.3">
      <c r="B564" s="11">
        <f t="shared" si="175"/>
        <v>25.309755053659035</v>
      </c>
      <c r="C564" s="9">
        <f t="shared" si="176"/>
        <v>0.49626970693449124</v>
      </c>
      <c r="D564" s="10">
        <f t="shared" ref="D564:D627" si="192">$G$40+273.15</f>
        <v>473.15</v>
      </c>
      <c r="E564" s="5">
        <f t="shared" si="189"/>
        <v>235321811.49093822</v>
      </c>
      <c r="F564" s="8">
        <f t="shared" ref="F564:F627" si="193">E564/10^6</f>
        <v>235.32181149093822</v>
      </c>
      <c r="G564" s="5">
        <f t="shared" si="177"/>
        <v>-513891.47586848703</v>
      </c>
      <c r="H564" s="9">
        <f t="shared" si="178"/>
        <v>235066782.71881282</v>
      </c>
      <c r="I564" s="8">
        <f t="shared" ref="I564:I627" si="194">H564/10^6</f>
        <v>235.06678271881282</v>
      </c>
      <c r="Q564" s="11">
        <f t="shared" si="179"/>
        <v>25.309755053659035</v>
      </c>
      <c r="R564" s="9">
        <f t="shared" si="180"/>
        <v>0.49626970693449124</v>
      </c>
      <c r="S564" s="10">
        <f t="shared" ref="S564:S627" si="195">$G$40+273.15</f>
        <v>473.15</v>
      </c>
      <c r="T564" s="5">
        <f t="shared" si="190"/>
        <v>262562129.33369642</v>
      </c>
      <c r="U564" s="8">
        <f t="shared" ref="U564:U627" si="196">T564/10^6</f>
        <v>262.56212933369642</v>
      </c>
      <c r="V564" s="5">
        <f t="shared" si="181"/>
        <v>-570558.30938756932</v>
      </c>
      <c r="W564" s="9">
        <f t="shared" si="182"/>
        <v>262278978.52870762</v>
      </c>
      <c r="X564" s="8">
        <f t="shared" ref="X564:X627" si="197">W564/10^6</f>
        <v>262.27897852870763</v>
      </c>
      <c r="AF564" s="11">
        <f t="shared" si="183"/>
        <v>25.309755053659035</v>
      </c>
      <c r="AG564" s="9">
        <f t="shared" si="188"/>
        <v>0.49626970693449124</v>
      </c>
      <c r="AH564" s="10">
        <f t="shared" ref="AH564:AH627" si="198">$G$40+273.15</f>
        <v>473.15</v>
      </c>
      <c r="AI564" s="5">
        <f t="shared" si="191"/>
        <v>287175348.01736516</v>
      </c>
      <c r="AJ564" s="8">
        <f t="shared" si="184"/>
        <v>287.17534801736514</v>
      </c>
      <c r="AK564" s="5">
        <f t="shared" si="185"/>
        <v>-614569.03857016447</v>
      </c>
      <c r="AL564" s="9">
        <f t="shared" si="186"/>
        <v>286870356.02070296</v>
      </c>
      <c r="AM564" s="8">
        <f t="shared" si="187"/>
        <v>286.87035602070296</v>
      </c>
    </row>
    <row r="565" spans="2:39" s="1" customFormat="1" x14ac:dyDescent="0.3">
      <c r="B565" s="11">
        <f t="shared" ref="B565:B628" si="199">B564*1.02</f>
        <v>25.815950154732217</v>
      </c>
      <c r="C565" s="9">
        <f t="shared" ref="C565:C628" si="200">B565-B564</f>
        <v>0.50619510107318177</v>
      </c>
      <c r="D565" s="10">
        <f t="shared" si="192"/>
        <v>473.15</v>
      </c>
      <c r="E565" s="5">
        <f t="shared" si="189"/>
        <v>235066782.71881282</v>
      </c>
      <c r="F565" s="8">
        <f t="shared" si="193"/>
        <v>235.06678271881282</v>
      </c>
      <c r="G565" s="5">
        <f t="shared" ref="G565:G628" si="201">((-64*(E565-$G$43)^2*$C$44)/(9*$C$45^3*$C$46^2*$C$47))*EXP(-$G$45/($C$40*D565))*SINH(($G$47*(E565-$G$43)*$C$42)/($C$40*D565))</f>
        <v>-503867.22048575903</v>
      </c>
      <c r="H565" s="9">
        <f t="shared" ref="H565:H628" si="202">E565+(G565*C565)</f>
        <v>234811727.60021156</v>
      </c>
      <c r="I565" s="8">
        <f t="shared" si="194"/>
        <v>234.81172760021155</v>
      </c>
      <c r="Q565" s="11">
        <f t="shared" ref="Q565:Q628" si="203">Q564*1.02</f>
        <v>25.815950154732217</v>
      </c>
      <c r="R565" s="9">
        <f t="shared" ref="R565:R628" si="204">Q565-Q564</f>
        <v>0.50619510107318177</v>
      </c>
      <c r="S565" s="10">
        <f t="shared" si="195"/>
        <v>473.15</v>
      </c>
      <c r="T565" s="5">
        <f t="shared" si="190"/>
        <v>262278978.52870762</v>
      </c>
      <c r="U565" s="8">
        <f t="shared" si="196"/>
        <v>262.27897852870763</v>
      </c>
      <c r="V565" s="5">
        <f t="shared" ref="V565:V628" si="205">((-64*(T565-$V$43)^2*$R$44)/(9*$R$45^3*$R$46^2*$R$47))*EXP(-$V$45/($R$40*S565))*SINH(($V$47*(T565-$V$43)*$R$42)/($R$40*S565))</f>
        <v>-559627.69521711953</v>
      </c>
      <c r="W565" s="9">
        <f t="shared" ref="W565:W628" si="206">T565+(V565*R565)</f>
        <v>261995697.73096386</v>
      </c>
      <c r="X565" s="8">
        <f t="shared" si="197"/>
        <v>261.99569773096385</v>
      </c>
      <c r="AF565" s="11">
        <f t="shared" ref="AF565:AF628" si="207">AF564*1.02</f>
        <v>25.815950154732217</v>
      </c>
      <c r="AG565" s="9">
        <f t="shared" si="188"/>
        <v>0.50619510107318177</v>
      </c>
      <c r="AH565" s="10">
        <f t="shared" si="198"/>
        <v>473.15</v>
      </c>
      <c r="AI565" s="5">
        <f t="shared" si="191"/>
        <v>286870356.02070296</v>
      </c>
      <c r="AJ565" s="8">
        <f t="shared" ref="AJ565:AJ628" si="208">AI565/10^6</f>
        <v>286.87035602070296</v>
      </c>
      <c r="AK565" s="5">
        <f t="shared" ref="AK565:AK628" si="209">((-64*(AI565-$AK$43)^2*$AG$44)/(9*$AG$45^3*$AG$46^2*$AG$47))*EXP(-$AK$45/($AG$40*AH565))*SINH(($AK$47*(AI565-$AK$43)*$AG$42)/($AG$40*AH565))</f>
        <v>-602720.96451335715</v>
      </c>
      <c r="AL565" s="9">
        <f t="shared" ref="AL565:AL628" si="210">AI565+(AK565*AG565)</f>
        <v>286565261.62115222</v>
      </c>
      <c r="AM565" s="8">
        <f t="shared" ref="AM565:AM628" si="211">AL565/10^6</f>
        <v>286.56526162115222</v>
      </c>
    </row>
    <row r="566" spans="2:39" s="1" customFormat="1" x14ac:dyDescent="0.3">
      <c r="B566" s="11">
        <f t="shared" si="199"/>
        <v>26.332269157826861</v>
      </c>
      <c r="C566" s="9">
        <f t="shared" si="200"/>
        <v>0.51631900309464385</v>
      </c>
      <c r="D566" s="10">
        <f t="shared" si="192"/>
        <v>473.15</v>
      </c>
      <c r="E566" s="5">
        <f t="shared" si="189"/>
        <v>234811727.60021156</v>
      </c>
      <c r="F566" s="8">
        <f t="shared" si="193"/>
        <v>234.81172760021155</v>
      </c>
      <c r="G566" s="5">
        <f t="shared" si="201"/>
        <v>-494034.444221235</v>
      </c>
      <c r="H566" s="9">
        <f t="shared" si="202"/>
        <v>234556648.22847682</v>
      </c>
      <c r="I566" s="8">
        <f t="shared" si="194"/>
        <v>234.55664822847683</v>
      </c>
      <c r="Q566" s="11">
        <f t="shared" si="203"/>
        <v>26.332269157826861</v>
      </c>
      <c r="R566" s="9">
        <f t="shared" si="204"/>
        <v>0.51631900309464385</v>
      </c>
      <c r="S566" s="10">
        <f t="shared" si="195"/>
        <v>473.15</v>
      </c>
      <c r="T566" s="5">
        <f t="shared" si="190"/>
        <v>261995697.73096386</v>
      </c>
      <c r="U566" s="8">
        <f t="shared" si="196"/>
        <v>261.99569773096385</v>
      </c>
      <c r="V566" s="5">
        <f t="shared" si="205"/>
        <v>-548898.26793817617</v>
      </c>
      <c r="W566" s="9">
        <f t="shared" si="206"/>
        <v>261712291.12446165</v>
      </c>
      <c r="X566" s="8">
        <f t="shared" si="197"/>
        <v>261.71229112446167</v>
      </c>
      <c r="AF566" s="11">
        <f t="shared" si="207"/>
        <v>26.332269157826861</v>
      </c>
      <c r="AG566" s="9">
        <f t="shared" ref="AG566:AG629" si="212">AF566-AF565</f>
        <v>0.51631900309464385</v>
      </c>
      <c r="AH566" s="10">
        <f t="shared" si="198"/>
        <v>473.15</v>
      </c>
      <c r="AI566" s="5">
        <f t="shared" si="191"/>
        <v>286565261.62115222</v>
      </c>
      <c r="AJ566" s="8">
        <f t="shared" si="208"/>
        <v>286.56526162115222</v>
      </c>
      <c r="AK566" s="5">
        <f t="shared" si="209"/>
        <v>-591093.76040317328</v>
      </c>
      <c r="AL566" s="9">
        <f t="shared" si="210"/>
        <v>286260068.68004537</v>
      </c>
      <c r="AM566" s="8">
        <f t="shared" si="211"/>
        <v>286.26006868004538</v>
      </c>
    </row>
    <row r="567" spans="2:39" s="1" customFormat="1" x14ac:dyDescent="0.3">
      <c r="B567" s="11">
        <f t="shared" si="199"/>
        <v>26.858914540983399</v>
      </c>
      <c r="C567" s="9">
        <f t="shared" si="200"/>
        <v>0.52664538315653786</v>
      </c>
      <c r="D567" s="10">
        <f t="shared" si="192"/>
        <v>473.15</v>
      </c>
      <c r="E567" s="5">
        <f t="shared" ref="E567:E630" si="213">H566</f>
        <v>234556648.22847682</v>
      </c>
      <c r="F567" s="8">
        <f t="shared" si="193"/>
        <v>234.55664822847683</v>
      </c>
      <c r="G567" s="5">
        <f t="shared" si="201"/>
        <v>-484389.63735051837</v>
      </c>
      <c r="H567" s="9">
        <f t="shared" si="202"/>
        <v>234301546.66231731</v>
      </c>
      <c r="I567" s="8">
        <f t="shared" si="194"/>
        <v>234.30154666231729</v>
      </c>
      <c r="Q567" s="11">
        <f t="shared" si="203"/>
        <v>26.858914540983399</v>
      </c>
      <c r="R567" s="9">
        <f t="shared" si="204"/>
        <v>0.52664538315653786</v>
      </c>
      <c r="S567" s="10">
        <f t="shared" si="195"/>
        <v>473.15</v>
      </c>
      <c r="T567" s="5">
        <f t="shared" ref="T567:T630" si="214">W566</f>
        <v>261712291.12446165</v>
      </c>
      <c r="U567" s="8">
        <f t="shared" si="196"/>
        <v>261.71229112446167</v>
      </c>
      <c r="V567" s="5">
        <f t="shared" si="205"/>
        <v>-538366.62653702847</v>
      </c>
      <c r="W567" s="9">
        <f t="shared" si="206"/>
        <v>261428762.82615036</v>
      </c>
      <c r="X567" s="8">
        <f t="shared" si="197"/>
        <v>261.42876282615038</v>
      </c>
      <c r="AF567" s="11">
        <f t="shared" si="207"/>
        <v>26.858914540983399</v>
      </c>
      <c r="AG567" s="9">
        <f t="shared" si="212"/>
        <v>0.52664538315653786</v>
      </c>
      <c r="AH567" s="10">
        <f t="shared" si="198"/>
        <v>473.15</v>
      </c>
      <c r="AI567" s="5">
        <f t="shared" ref="AI567:AI630" si="215">AL566</f>
        <v>286260068.68004537</v>
      </c>
      <c r="AJ567" s="8">
        <f t="shared" si="208"/>
        <v>286.26006868004538</v>
      </c>
      <c r="AK567" s="5">
        <f t="shared" si="209"/>
        <v>-579683.58592568105</v>
      </c>
      <c r="AL567" s="9">
        <f t="shared" si="210"/>
        <v>285954780.99582601</v>
      </c>
      <c r="AM567" s="8">
        <f t="shared" si="211"/>
        <v>285.95478099582601</v>
      </c>
    </row>
    <row r="568" spans="2:39" s="1" customFormat="1" x14ac:dyDescent="0.3">
      <c r="B568" s="11">
        <f t="shared" si="199"/>
        <v>27.396092831803067</v>
      </c>
      <c r="C568" s="9">
        <f t="shared" si="200"/>
        <v>0.53717829081966784</v>
      </c>
      <c r="D568" s="10">
        <f t="shared" si="192"/>
        <v>473.15</v>
      </c>
      <c r="E568" s="5">
        <f t="shared" si="213"/>
        <v>234301546.66231731</v>
      </c>
      <c r="F568" s="8">
        <f t="shared" si="193"/>
        <v>234.30154666231729</v>
      </c>
      <c r="G568" s="5">
        <f t="shared" si="201"/>
        <v>-474929.34891087707</v>
      </c>
      <c r="H568" s="9">
        <f t="shared" si="202"/>
        <v>234046424.92640927</v>
      </c>
      <c r="I568" s="8">
        <f t="shared" si="194"/>
        <v>234.04642492640929</v>
      </c>
      <c r="Q568" s="11">
        <f t="shared" si="203"/>
        <v>27.396092831803067</v>
      </c>
      <c r="R568" s="9">
        <f t="shared" si="204"/>
        <v>0.53717829081966784</v>
      </c>
      <c r="S568" s="10">
        <f t="shared" si="195"/>
        <v>473.15</v>
      </c>
      <c r="T568" s="5">
        <f t="shared" si="214"/>
        <v>261428762.82615036</v>
      </c>
      <c r="U568" s="8">
        <f t="shared" si="196"/>
        <v>261.42876282615038</v>
      </c>
      <c r="V568" s="5">
        <f t="shared" si="205"/>
        <v>-528029.41616358527</v>
      </c>
      <c r="W568" s="9">
        <f t="shared" si="206"/>
        <v>261145116.8868731</v>
      </c>
      <c r="X568" s="8">
        <f t="shared" si="197"/>
        <v>261.1451168868731</v>
      </c>
      <c r="AF568" s="11">
        <f t="shared" si="207"/>
        <v>27.396092831803067</v>
      </c>
      <c r="AG568" s="9">
        <f t="shared" si="212"/>
        <v>0.53717829081966784</v>
      </c>
      <c r="AH568" s="10">
        <f t="shared" si="198"/>
        <v>473.15</v>
      </c>
      <c r="AI568" s="5">
        <f t="shared" si="215"/>
        <v>285954780.99582601</v>
      </c>
      <c r="AJ568" s="8">
        <f t="shared" si="208"/>
        <v>285.95478099582601</v>
      </c>
      <c r="AK568" s="5">
        <f t="shared" si="209"/>
        <v>-568486.65711641149</v>
      </c>
      <c r="AL568" s="9">
        <f t="shared" si="210"/>
        <v>285649402.30500245</v>
      </c>
      <c r="AM568" s="8">
        <f t="shared" si="211"/>
        <v>285.64940230500247</v>
      </c>
    </row>
    <row r="569" spans="2:39" s="1" customFormat="1" x14ac:dyDescent="0.3">
      <c r="B569" s="11">
        <f t="shared" si="199"/>
        <v>27.944014688439129</v>
      </c>
      <c r="C569" s="9">
        <f t="shared" si="200"/>
        <v>0.54792185663606219</v>
      </c>
      <c r="D569" s="10">
        <f t="shared" si="192"/>
        <v>473.15</v>
      </c>
      <c r="E569" s="5">
        <f t="shared" si="213"/>
        <v>234046424.92640927</v>
      </c>
      <c r="F569" s="8">
        <f t="shared" si="193"/>
        <v>234.04642492640929</v>
      </c>
      <c r="G569" s="5">
        <f t="shared" si="201"/>
        <v>-465650.1859330631</v>
      </c>
      <c r="H569" s="9">
        <f t="shared" si="202"/>
        <v>233791285.01198989</v>
      </c>
      <c r="I569" s="8">
        <f t="shared" si="194"/>
        <v>233.79128501198988</v>
      </c>
      <c r="Q569" s="11">
        <f t="shared" si="203"/>
        <v>27.944014688439129</v>
      </c>
      <c r="R569" s="9">
        <f t="shared" si="204"/>
        <v>0.54792185663606219</v>
      </c>
      <c r="S569" s="10">
        <f t="shared" si="195"/>
        <v>473.15</v>
      </c>
      <c r="T569" s="5">
        <f t="shared" si="214"/>
        <v>261145116.8868731</v>
      </c>
      <c r="U569" s="8">
        <f t="shared" si="196"/>
        <v>261.1451168868731</v>
      </c>
      <c r="V569" s="5">
        <f t="shared" si="205"/>
        <v>-517883.32794731023</v>
      </c>
      <c r="W569" s="9">
        <f t="shared" si="206"/>
        <v>260861357.29230335</v>
      </c>
      <c r="X569" s="8">
        <f t="shared" si="197"/>
        <v>260.86135729230335</v>
      </c>
      <c r="AF569" s="11">
        <f t="shared" si="207"/>
        <v>27.944014688439129</v>
      </c>
      <c r="AG569" s="9">
        <f t="shared" si="212"/>
        <v>0.54792185663606219</v>
      </c>
      <c r="AH569" s="10">
        <f t="shared" si="198"/>
        <v>473.15</v>
      </c>
      <c r="AI569" s="5">
        <f t="shared" si="215"/>
        <v>285649402.30500245</v>
      </c>
      <c r="AJ569" s="8">
        <f t="shared" si="208"/>
        <v>285.64940230500247</v>
      </c>
      <c r="AK569" s="5">
        <f t="shared" si="209"/>
        <v>-557499.24593928421</v>
      </c>
      <c r="AL569" s="9">
        <f t="shared" si="210"/>
        <v>285343936.28309417</v>
      </c>
      <c r="AM569" s="8">
        <f t="shared" si="211"/>
        <v>285.34393628309419</v>
      </c>
    </row>
    <row r="570" spans="2:39" s="1" customFormat="1" x14ac:dyDescent="0.3">
      <c r="B570" s="11">
        <f t="shared" si="199"/>
        <v>28.502894982207913</v>
      </c>
      <c r="C570" s="9">
        <f t="shared" si="200"/>
        <v>0.55888029376878379</v>
      </c>
      <c r="D570" s="10">
        <f t="shared" si="192"/>
        <v>473.15</v>
      </c>
      <c r="E570" s="5">
        <f t="shared" si="213"/>
        <v>233791285.01198989</v>
      </c>
      <c r="F570" s="8">
        <f t="shared" si="193"/>
        <v>233.79128501198988</v>
      </c>
      <c r="G570" s="5">
        <f t="shared" si="201"/>
        <v>-456548.81267433619</v>
      </c>
      <c r="H570" s="9">
        <f t="shared" si="202"/>
        <v>233536128.87744266</v>
      </c>
      <c r="I570" s="8">
        <f t="shared" si="194"/>
        <v>233.53612887744265</v>
      </c>
      <c r="Q570" s="11">
        <f t="shared" si="203"/>
        <v>28.502894982207913</v>
      </c>
      <c r="R570" s="9">
        <f t="shared" si="204"/>
        <v>0.55888029376878379</v>
      </c>
      <c r="S570" s="10">
        <f t="shared" si="195"/>
        <v>473.15</v>
      </c>
      <c r="T570" s="5">
        <f t="shared" si="214"/>
        <v>260861357.29230335</v>
      </c>
      <c r="U570" s="8">
        <f t="shared" si="196"/>
        <v>260.86135729230335</v>
      </c>
      <c r="V570" s="5">
        <f t="shared" si="205"/>
        <v>-507925.09879363183</v>
      </c>
      <c r="W570" s="9">
        <f t="shared" si="206"/>
        <v>260577487.96387702</v>
      </c>
      <c r="X570" s="8">
        <f t="shared" si="197"/>
        <v>260.57748796387705</v>
      </c>
      <c r="AF570" s="11">
        <f t="shared" si="207"/>
        <v>28.502894982207913</v>
      </c>
      <c r="AG570" s="9">
        <f t="shared" si="212"/>
        <v>0.55888029376878379</v>
      </c>
      <c r="AH570" s="10">
        <f t="shared" si="198"/>
        <v>473.15</v>
      </c>
      <c r="AI570" s="5">
        <f t="shared" si="215"/>
        <v>285343936.28309417</v>
      </c>
      <c r="AJ570" s="8">
        <f t="shared" si="208"/>
        <v>285.34393628309419</v>
      </c>
      <c r="AK570" s="5">
        <f t="shared" si="209"/>
        <v>-546717.6798509272</v>
      </c>
      <c r="AL570" s="9">
        <f t="shared" si="210"/>
        <v>285038386.54557049</v>
      </c>
      <c r="AM570" s="8">
        <f t="shared" si="211"/>
        <v>285.03838654557052</v>
      </c>
    </row>
    <row r="571" spans="2:39" s="1" customFormat="1" x14ac:dyDescent="0.3">
      <c r="B571" s="11">
        <f t="shared" si="199"/>
        <v>29.072952881852071</v>
      </c>
      <c r="C571" s="9">
        <f t="shared" si="200"/>
        <v>0.57005789964415854</v>
      </c>
      <c r="D571" s="10">
        <f t="shared" si="192"/>
        <v>473.15</v>
      </c>
      <c r="E571" s="5">
        <f t="shared" si="213"/>
        <v>233536128.87744266</v>
      </c>
      <c r="F571" s="8">
        <f t="shared" si="193"/>
        <v>233.53612887744265</v>
      </c>
      <c r="G571" s="5">
        <f t="shared" si="201"/>
        <v>-447621.94985311665</v>
      </c>
      <c r="H571" s="9">
        <f t="shared" si="202"/>
        <v>233280958.44887477</v>
      </c>
      <c r="I571" s="8">
        <f t="shared" si="194"/>
        <v>233.28095844887477</v>
      </c>
      <c r="Q571" s="11">
        <f t="shared" si="203"/>
        <v>29.072952881852071</v>
      </c>
      <c r="R571" s="9">
        <f t="shared" si="204"/>
        <v>0.57005789964415854</v>
      </c>
      <c r="S571" s="10">
        <f t="shared" si="195"/>
        <v>473.15</v>
      </c>
      <c r="T571" s="5">
        <f t="shared" si="214"/>
        <v>260577487.96387702</v>
      </c>
      <c r="U571" s="8">
        <f t="shared" si="196"/>
        <v>260.57748796387705</v>
      </c>
      <c r="V571" s="5">
        <f t="shared" si="205"/>
        <v>-498151.51116181992</v>
      </c>
      <c r="W571" s="9">
        <f t="shared" si="206"/>
        <v>260293512.75971955</v>
      </c>
      <c r="X571" s="8">
        <f t="shared" si="197"/>
        <v>260.29351275971953</v>
      </c>
      <c r="AF571" s="11">
        <f t="shared" si="207"/>
        <v>29.072952881852071</v>
      </c>
      <c r="AG571" s="9">
        <f t="shared" si="212"/>
        <v>0.57005789964415854</v>
      </c>
      <c r="AH571" s="10">
        <f t="shared" si="198"/>
        <v>473.15</v>
      </c>
      <c r="AI571" s="5">
        <f t="shared" si="215"/>
        <v>285038386.54557049</v>
      </c>
      <c r="AJ571" s="8">
        <f t="shared" si="208"/>
        <v>285.03838654557052</v>
      </c>
      <c r="AK571" s="5">
        <f t="shared" si="209"/>
        <v>-536138.34135136555</v>
      </c>
      <c r="AL571" s="9">
        <f t="shared" si="210"/>
        <v>284732756.648781</v>
      </c>
      <c r="AM571" s="8">
        <f t="shared" si="211"/>
        <v>284.73275664878099</v>
      </c>
    </row>
    <row r="572" spans="2:39" s="1" customFormat="1" x14ac:dyDescent="0.3">
      <c r="B572" s="11">
        <f t="shared" si="199"/>
        <v>29.654411939489112</v>
      </c>
      <c r="C572" s="9">
        <f t="shared" si="200"/>
        <v>0.58145905763704064</v>
      </c>
      <c r="D572" s="10">
        <f t="shared" si="192"/>
        <v>473.15</v>
      </c>
      <c r="E572" s="5">
        <f t="shared" si="213"/>
        <v>233280958.44887477</v>
      </c>
      <c r="F572" s="8">
        <f t="shared" si="193"/>
        <v>233.28095844887477</v>
      </c>
      <c r="G572" s="5">
        <f t="shared" si="201"/>
        <v>-438866.37388569978</v>
      </c>
      <c r="H572" s="9">
        <f t="shared" si="202"/>
        <v>233025775.62068662</v>
      </c>
      <c r="I572" s="8">
        <f t="shared" si="194"/>
        <v>233.02577562068663</v>
      </c>
      <c r="Q572" s="11">
        <f t="shared" si="203"/>
        <v>29.654411939489112</v>
      </c>
      <c r="R572" s="9">
        <f t="shared" si="204"/>
        <v>0.58145905763704064</v>
      </c>
      <c r="S572" s="10">
        <f t="shared" si="195"/>
        <v>473.15</v>
      </c>
      <c r="T572" s="5">
        <f t="shared" si="214"/>
        <v>260293512.75971955</v>
      </c>
      <c r="U572" s="8">
        <f t="shared" si="196"/>
        <v>260.29351275971953</v>
      </c>
      <c r="V572" s="5">
        <f t="shared" si="205"/>
        <v>-488559.39282533061</v>
      </c>
      <c r="W572" s="9">
        <f t="shared" si="206"/>
        <v>260009435.47556761</v>
      </c>
      <c r="X572" s="8">
        <f t="shared" si="197"/>
        <v>260.00943547556761</v>
      </c>
      <c r="AF572" s="11">
        <f t="shared" si="207"/>
        <v>29.654411939489112</v>
      </c>
      <c r="AG572" s="9">
        <f t="shared" si="212"/>
        <v>0.58145905763704064</v>
      </c>
      <c r="AH572" s="10">
        <f t="shared" si="198"/>
        <v>473.15</v>
      </c>
      <c r="AI572" s="5">
        <f t="shared" si="215"/>
        <v>284732756.648781</v>
      </c>
      <c r="AJ572" s="8">
        <f t="shared" si="208"/>
        <v>284.73275664878099</v>
      </c>
      <c r="AK572" s="5">
        <f t="shared" si="209"/>
        <v>-525757.6675219367</v>
      </c>
      <c r="AL572" s="9">
        <f t="shared" si="210"/>
        <v>284427050.09087825</v>
      </c>
      <c r="AM572" s="8">
        <f t="shared" si="211"/>
        <v>284.42705009087825</v>
      </c>
    </row>
    <row r="573" spans="2:39" s="1" customFormat="1" x14ac:dyDescent="0.3">
      <c r="B573" s="11">
        <f t="shared" si="199"/>
        <v>30.247500178278894</v>
      </c>
      <c r="C573" s="9">
        <f t="shared" si="200"/>
        <v>0.59308823878978245</v>
      </c>
      <c r="D573" s="10">
        <f t="shared" si="192"/>
        <v>473.15</v>
      </c>
      <c r="E573" s="5">
        <f t="shared" si="213"/>
        <v>233025775.62068662</v>
      </c>
      <c r="F573" s="8">
        <f t="shared" si="193"/>
        <v>233.02577562068663</v>
      </c>
      <c r="G573" s="5">
        <f t="shared" si="201"/>
        <v>-430278.91612542752</v>
      </c>
      <c r="H573" s="9">
        <f t="shared" si="202"/>
        <v>232770582.25613341</v>
      </c>
      <c r="I573" s="8">
        <f t="shared" si="194"/>
        <v>232.77058225613339</v>
      </c>
      <c r="Q573" s="11">
        <f t="shared" si="203"/>
        <v>30.247500178278894</v>
      </c>
      <c r="R573" s="9">
        <f t="shared" si="204"/>
        <v>0.59308823878978245</v>
      </c>
      <c r="S573" s="10">
        <f t="shared" si="195"/>
        <v>473.15</v>
      </c>
      <c r="T573" s="5">
        <f t="shared" si="214"/>
        <v>260009435.47556761</v>
      </c>
      <c r="U573" s="8">
        <f t="shared" si="196"/>
        <v>260.00943547556761</v>
      </c>
      <c r="V573" s="5">
        <f t="shared" si="205"/>
        <v>-479145.6166155549</v>
      </c>
      <c r="W573" s="9">
        <f t="shared" si="206"/>
        <v>259725259.84568524</v>
      </c>
      <c r="X573" s="8">
        <f t="shared" si="197"/>
        <v>259.72525984568523</v>
      </c>
      <c r="AF573" s="11">
        <f t="shared" si="207"/>
        <v>30.247500178278894</v>
      </c>
      <c r="AG573" s="9">
        <f t="shared" si="212"/>
        <v>0.59308823878978245</v>
      </c>
      <c r="AH573" s="10">
        <f t="shared" si="198"/>
        <v>473.15</v>
      </c>
      <c r="AI573" s="5">
        <f t="shared" si="215"/>
        <v>284427050.09087825</v>
      </c>
      <c r="AJ573" s="8">
        <f t="shared" si="208"/>
        <v>284.42705009087825</v>
      </c>
      <c r="AK573" s="5">
        <f t="shared" si="209"/>
        <v>-515572.14955143287</v>
      </c>
      <c r="AL573" s="9">
        <f t="shared" si="210"/>
        <v>284121270.31273174</v>
      </c>
      <c r="AM573" s="8">
        <f t="shared" si="211"/>
        <v>284.12127031273172</v>
      </c>
    </row>
    <row r="574" spans="2:39" s="1" customFormat="1" x14ac:dyDescent="0.3">
      <c r="B574" s="11">
        <f t="shared" si="199"/>
        <v>30.852450181844471</v>
      </c>
      <c r="C574" s="9">
        <f t="shared" si="200"/>
        <v>0.60495000356557682</v>
      </c>
      <c r="D574" s="10">
        <f t="shared" si="192"/>
        <v>473.15</v>
      </c>
      <c r="E574" s="5">
        <f t="shared" si="213"/>
        <v>232770582.25613341</v>
      </c>
      <c r="F574" s="8">
        <f t="shared" si="193"/>
        <v>232.77058225613339</v>
      </c>
      <c r="G574" s="5">
        <f t="shared" si="201"/>
        <v>-421856.46210469556</v>
      </c>
      <c r="H574" s="9">
        <f t="shared" si="202"/>
        <v>232515380.187879</v>
      </c>
      <c r="I574" s="8">
        <f t="shared" si="194"/>
        <v>232.515380187879</v>
      </c>
      <c r="Q574" s="11">
        <f t="shared" si="203"/>
        <v>30.852450181844471</v>
      </c>
      <c r="R574" s="9">
        <f t="shared" si="204"/>
        <v>0.60495000356557682</v>
      </c>
      <c r="S574" s="10">
        <f t="shared" si="195"/>
        <v>473.15</v>
      </c>
      <c r="T574" s="5">
        <f t="shared" si="214"/>
        <v>259725259.84568524</v>
      </c>
      <c r="U574" s="8">
        <f t="shared" si="196"/>
        <v>259.72525984568523</v>
      </c>
      <c r="V574" s="5">
        <f t="shared" si="205"/>
        <v>-469907.10014990252</v>
      </c>
      <c r="W574" s="9">
        <f t="shared" si="206"/>
        <v>259440989.54377407</v>
      </c>
      <c r="X574" s="8">
        <f t="shared" si="197"/>
        <v>259.44098954377409</v>
      </c>
      <c r="AF574" s="11">
        <f t="shared" si="207"/>
        <v>30.852450181844471</v>
      </c>
      <c r="AG574" s="9">
        <f t="shared" si="212"/>
        <v>0.60495000356557682</v>
      </c>
      <c r="AH574" s="10">
        <f t="shared" si="198"/>
        <v>473.15</v>
      </c>
      <c r="AI574" s="5">
        <f t="shared" si="215"/>
        <v>284121270.31273174</v>
      </c>
      <c r="AJ574" s="8">
        <f t="shared" si="208"/>
        <v>284.12127031273172</v>
      </c>
      <c r="AK574" s="5">
        <f t="shared" si="209"/>
        <v>-505578.33225124143</v>
      </c>
      <c r="AL574" s="9">
        <f t="shared" si="210"/>
        <v>283815420.6988337</v>
      </c>
      <c r="AM574" s="8">
        <f t="shared" si="211"/>
        <v>283.81542069883369</v>
      </c>
    </row>
    <row r="575" spans="2:39" s="1" customFormat="1" x14ac:dyDescent="0.3">
      <c r="B575" s="11">
        <f t="shared" si="199"/>
        <v>31.469499185481361</v>
      </c>
      <c r="C575" s="9">
        <f t="shared" si="200"/>
        <v>0.61704900363688964</v>
      </c>
      <c r="D575" s="10">
        <f t="shared" si="192"/>
        <v>473.15</v>
      </c>
      <c r="E575" s="5">
        <f t="shared" si="213"/>
        <v>232515380.187879</v>
      </c>
      <c r="F575" s="8">
        <f t="shared" si="193"/>
        <v>232.515380187879</v>
      </c>
      <c r="G575" s="5">
        <f t="shared" si="201"/>
        <v>-413595.95078016375</v>
      </c>
      <c r="H575" s="9">
        <f t="shared" si="202"/>
        <v>232260171.21854183</v>
      </c>
      <c r="I575" s="8">
        <f t="shared" si="194"/>
        <v>232.26017121854184</v>
      </c>
      <c r="Q575" s="11">
        <f t="shared" si="203"/>
        <v>31.469499185481361</v>
      </c>
      <c r="R575" s="9">
        <f t="shared" si="204"/>
        <v>0.61704900363688964</v>
      </c>
      <c r="S575" s="10">
        <f t="shared" si="195"/>
        <v>473.15</v>
      </c>
      <c r="T575" s="5">
        <f t="shared" si="214"/>
        <v>259440989.54377407</v>
      </c>
      <c r="U575" s="8">
        <f t="shared" si="196"/>
        <v>259.44098954377409</v>
      </c>
      <c r="V575" s="5">
        <f t="shared" si="205"/>
        <v>-460840.80554512516</v>
      </c>
      <c r="W575" s="9">
        <f t="shared" si="206"/>
        <v>259156628.18387723</v>
      </c>
      <c r="X575" s="8">
        <f t="shared" si="197"/>
        <v>259.15662818387722</v>
      </c>
      <c r="AF575" s="11">
        <f t="shared" si="207"/>
        <v>31.469499185481361</v>
      </c>
      <c r="AG575" s="9">
        <f t="shared" si="212"/>
        <v>0.61704900363688964</v>
      </c>
      <c r="AH575" s="10">
        <f t="shared" si="198"/>
        <v>473.15</v>
      </c>
      <c r="AI575" s="5">
        <f t="shared" si="215"/>
        <v>283815420.6988337</v>
      </c>
      <c r="AJ575" s="8">
        <f t="shared" si="208"/>
        <v>283.81542069883369</v>
      </c>
      <c r="AK575" s="5">
        <f t="shared" si="209"/>
        <v>-495772.81356037245</v>
      </c>
      <c r="AL575" s="9">
        <f t="shared" si="210"/>
        <v>283509504.57819599</v>
      </c>
      <c r="AM575" s="8">
        <f t="shared" si="211"/>
        <v>283.50950457819602</v>
      </c>
    </row>
    <row r="576" spans="2:39" s="1" customFormat="1" x14ac:dyDescent="0.3">
      <c r="B576" s="11">
        <f t="shared" si="199"/>
        <v>32.09888916919099</v>
      </c>
      <c r="C576" s="9">
        <f t="shared" si="200"/>
        <v>0.62938998370962906</v>
      </c>
      <c r="D576" s="10">
        <f t="shared" si="192"/>
        <v>473.15</v>
      </c>
      <c r="E576" s="5">
        <f t="shared" si="213"/>
        <v>232260171.21854183</v>
      </c>
      <c r="F576" s="8">
        <f t="shared" si="193"/>
        <v>232.26017121854184</v>
      </c>
      <c r="G576" s="5">
        <f t="shared" si="201"/>
        <v>-405494.37378149253</v>
      </c>
      <c r="H576" s="9">
        <f t="shared" si="202"/>
        <v>232004957.12123317</v>
      </c>
      <c r="I576" s="8">
        <f t="shared" si="194"/>
        <v>232.00495712123316</v>
      </c>
      <c r="Q576" s="11">
        <f t="shared" si="203"/>
        <v>32.09888916919099</v>
      </c>
      <c r="R576" s="9">
        <f t="shared" si="204"/>
        <v>0.62938998370962906</v>
      </c>
      <c r="S576" s="10">
        <f t="shared" si="195"/>
        <v>473.15</v>
      </c>
      <c r="T576" s="5">
        <f t="shared" si="214"/>
        <v>259156628.18387723</v>
      </c>
      <c r="U576" s="8">
        <f t="shared" si="196"/>
        <v>259.15662818387722</v>
      </c>
      <c r="V576" s="5">
        <f t="shared" si="205"/>
        <v>-451943.73911672214</v>
      </c>
      <c r="W576" s="9">
        <f t="shared" si="206"/>
        <v>258872179.32127687</v>
      </c>
      <c r="X576" s="8">
        <f t="shared" si="197"/>
        <v>258.87217932127686</v>
      </c>
      <c r="AF576" s="11">
        <f t="shared" si="207"/>
        <v>32.09888916919099</v>
      </c>
      <c r="AG576" s="9">
        <f t="shared" si="212"/>
        <v>0.62938998370962906</v>
      </c>
      <c r="AH576" s="10">
        <f t="shared" si="198"/>
        <v>473.15</v>
      </c>
      <c r="AI576" s="5">
        <f t="shared" si="215"/>
        <v>283509504.57819599</v>
      </c>
      <c r="AJ576" s="8">
        <f t="shared" si="208"/>
        <v>283.50950457819602</v>
      </c>
      <c r="AK576" s="5">
        <f t="shared" si="209"/>
        <v>-486152.24404115073</v>
      </c>
      <c r="AL576" s="9">
        <f t="shared" si="210"/>
        <v>283203525.2252385</v>
      </c>
      <c r="AM576" s="8">
        <f t="shared" si="211"/>
        <v>283.20352522523848</v>
      </c>
    </row>
    <row r="577" spans="2:39" s="1" customFormat="1" x14ac:dyDescent="0.3">
      <c r="B577" s="11">
        <f t="shared" si="199"/>
        <v>32.740866952574812</v>
      </c>
      <c r="C577" s="9">
        <f t="shared" si="200"/>
        <v>0.6419777833838225</v>
      </c>
      <c r="D577" s="10">
        <f t="shared" si="192"/>
        <v>473.15</v>
      </c>
      <c r="E577" s="5">
        <f t="shared" si="213"/>
        <v>232004957.12123317</v>
      </c>
      <c r="F577" s="8">
        <f t="shared" si="193"/>
        <v>232.00495712123316</v>
      </c>
      <c r="G577" s="5">
        <f t="shared" si="201"/>
        <v>-397548.77466393751</v>
      </c>
      <c r="H577" s="9">
        <f t="shared" si="202"/>
        <v>231749739.64008746</v>
      </c>
      <c r="I577" s="8">
        <f t="shared" si="194"/>
        <v>231.74973964008745</v>
      </c>
      <c r="Q577" s="11">
        <f t="shared" si="203"/>
        <v>32.740866952574812</v>
      </c>
      <c r="R577" s="9">
        <f t="shared" si="204"/>
        <v>0.6419777833838225</v>
      </c>
      <c r="S577" s="10">
        <f t="shared" si="195"/>
        <v>473.15</v>
      </c>
      <c r="T577" s="5">
        <f t="shared" si="214"/>
        <v>258872179.32127687</v>
      </c>
      <c r="U577" s="8">
        <f t="shared" si="196"/>
        <v>258.87217932127686</v>
      </c>
      <c r="V577" s="5">
        <f t="shared" si="205"/>
        <v>-443212.95106528158</v>
      </c>
      <c r="W577" s="9">
        <f t="shared" si="206"/>
        <v>258587646.453385</v>
      </c>
      <c r="X577" s="8">
        <f t="shared" si="197"/>
        <v>258.58764645338499</v>
      </c>
      <c r="AF577" s="11">
        <f t="shared" si="207"/>
        <v>32.740866952574812</v>
      </c>
      <c r="AG577" s="9">
        <f t="shared" si="212"/>
        <v>0.6419777833838225</v>
      </c>
      <c r="AH577" s="10">
        <f t="shared" si="198"/>
        <v>473.15</v>
      </c>
      <c r="AI577" s="5">
        <f t="shared" si="215"/>
        <v>283203525.2252385</v>
      </c>
      <c r="AJ577" s="8">
        <f t="shared" si="208"/>
        <v>283.20352522523848</v>
      </c>
      <c r="AK577" s="5">
        <f t="shared" si="209"/>
        <v>-476713.32636633824</v>
      </c>
      <c r="AL577" s="9">
        <f t="shared" si="210"/>
        <v>282897485.8606683</v>
      </c>
      <c r="AM577" s="8">
        <f t="shared" si="211"/>
        <v>282.89748586066833</v>
      </c>
    </row>
    <row r="578" spans="2:39" s="1" customFormat="1" x14ac:dyDescent="0.3">
      <c r="B578" s="11">
        <f t="shared" si="199"/>
        <v>33.39568429162631</v>
      </c>
      <c r="C578" s="9">
        <f t="shared" si="200"/>
        <v>0.65481733905149753</v>
      </c>
      <c r="D578" s="10">
        <f t="shared" si="192"/>
        <v>473.15</v>
      </c>
      <c r="E578" s="5">
        <f t="shared" si="213"/>
        <v>231749739.64008746</v>
      </c>
      <c r="F578" s="8">
        <f t="shared" si="193"/>
        <v>231.74973964008745</v>
      </c>
      <c r="G578" s="5">
        <f t="shared" si="201"/>
        <v>-389756.24816508981</v>
      </c>
      <c r="H578" s="9">
        <f t="shared" si="202"/>
        <v>231494520.4907853</v>
      </c>
      <c r="I578" s="8">
        <f t="shared" si="194"/>
        <v>231.49452049078531</v>
      </c>
      <c r="Q578" s="11">
        <f t="shared" si="203"/>
        <v>33.39568429162631</v>
      </c>
      <c r="R578" s="9">
        <f t="shared" si="204"/>
        <v>0.65481733905149753</v>
      </c>
      <c r="S578" s="10">
        <f t="shared" si="195"/>
        <v>473.15</v>
      </c>
      <c r="T578" s="5">
        <f t="shared" si="214"/>
        <v>258587646.453385</v>
      </c>
      <c r="U578" s="8">
        <f t="shared" si="196"/>
        <v>258.58764645338499</v>
      </c>
      <c r="V578" s="5">
        <f t="shared" si="205"/>
        <v>-434645.53515056462</v>
      </c>
      <c r="W578" s="9">
        <f t="shared" si="206"/>
        <v>258303033.02062708</v>
      </c>
      <c r="X578" s="8">
        <f t="shared" si="197"/>
        <v>258.30303302062708</v>
      </c>
      <c r="AF578" s="11">
        <f t="shared" si="207"/>
        <v>33.39568429162631</v>
      </c>
      <c r="AG578" s="9">
        <f t="shared" si="212"/>
        <v>0.65481733905149753</v>
      </c>
      <c r="AH578" s="10">
        <f t="shared" si="198"/>
        <v>473.15</v>
      </c>
      <c r="AI578" s="5">
        <f t="shared" si="215"/>
        <v>282897485.8606683</v>
      </c>
      <c r="AJ578" s="8">
        <f t="shared" si="208"/>
        <v>282.89748586066833</v>
      </c>
      <c r="AK578" s="5">
        <f t="shared" si="209"/>
        <v>-467452.81479844183</v>
      </c>
      <c r="AL578" s="9">
        <f t="shared" si="210"/>
        <v>282591389.65234983</v>
      </c>
      <c r="AM578" s="8">
        <f t="shared" si="211"/>
        <v>282.59138965234985</v>
      </c>
    </row>
    <row r="579" spans="2:39" s="1" customFormat="1" x14ac:dyDescent="0.3">
      <c r="B579" s="11">
        <f t="shared" si="199"/>
        <v>34.063597977458834</v>
      </c>
      <c r="C579" s="9">
        <f t="shared" si="200"/>
        <v>0.66791368583252364</v>
      </c>
      <c r="D579" s="10">
        <f t="shared" si="192"/>
        <v>473.15</v>
      </c>
      <c r="E579" s="5">
        <f t="shared" si="213"/>
        <v>231494520.4907853</v>
      </c>
      <c r="F579" s="8">
        <f t="shared" si="193"/>
        <v>231.49452049078531</v>
      </c>
      <c r="G579" s="5">
        <f t="shared" si="201"/>
        <v>-382113.93946607044</v>
      </c>
      <c r="H579" s="9">
        <f t="shared" si="202"/>
        <v>231239301.36106852</v>
      </c>
      <c r="I579" s="8">
        <f t="shared" si="194"/>
        <v>231.23930136106853</v>
      </c>
      <c r="Q579" s="11">
        <f t="shared" si="203"/>
        <v>34.063597977458834</v>
      </c>
      <c r="R579" s="9">
        <f t="shared" si="204"/>
        <v>0.66791368583252364</v>
      </c>
      <c r="S579" s="10">
        <f t="shared" si="195"/>
        <v>473.15</v>
      </c>
      <c r="T579" s="5">
        <f t="shared" si="214"/>
        <v>258303033.02062708</v>
      </c>
      <c r="U579" s="8">
        <f t="shared" si="196"/>
        <v>258.30303302062708</v>
      </c>
      <c r="V579" s="5">
        <f t="shared" si="205"/>
        <v>-426238.62835409766</v>
      </c>
      <c r="W579" s="9">
        <f t="shared" si="206"/>
        <v>258018342.40731889</v>
      </c>
      <c r="X579" s="8">
        <f t="shared" si="197"/>
        <v>258.01834240731887</v>
      </c>
      <c r="AF579" s="11">
        <f t="shared" si="207"/>
        <v>34.063597977458834</v>
      </c>
      <c r="AG579" s="9">
        <f t="shared" si="212"/>
        <v>0.66791368583252364</v>
      </c>
      <c r="AH579" s="10">
        <f t="shared" si="198"/>
        <v>473.15</v>
      </c>
      <c r="AI579" s="5">
        <f t="shared" si="215"/>
        <v>282591389.65234983</v>
      </c>
      <c r="AJ579" s="8">
        <f t="shared" si="208"/>
        <v>282.59138965234985</v>
      </c>
      <c r="AK579" s="5">
        <f t="shared" si="209"/>
        <v>-458367.51466190704</v>
      </c>
      <c r="AL579" s="9">
        <f t="shared" si="210"/>
        <v>282285239.71616608</v>
      </c>
      <c r="AM579" s="8">
        <f t="shared" si="211"/>
        <v>282.28523971616607</v>
      </c>
    </row>
    <row r="580" spans="2:39" s="1" customFormat="1" x14ac:dyDescent="0.3">
      <c r="B580" s="11">
        <f t="shared" si="199"/>
        <v>34.744869937008012</v>
      </c>
      <c r="C580" s="9">
        <f t="shared" si="200"/>
        <v>0.68127195954917852</v>
      </c>
      <c r="D580" s="10">
        <f t="shared" si="192"/>
        <v>473.15</v>
      </c>
      <c r="E580" s="5">
        <f t="shared" si="213"/>
        <v>231239301.36106852</v>
      </c>
      <c r="F580" s="8">
        <f t="shared" si="193"/>
        <v>231.23930136106853</v>
      </c>
      <c r="G580" s="5">
        <f t="shared" si="201"/>
        <v>-374619.04345740587</v>
      </c>
      <c r="H580" s="9">
        <f t="shared" si="202"/>
        <v>230984083.91124785</v>
      </c>
      <c r="I580" s="8">
        <f t="shared" si="194"/>
        <v>230.98408391124784</v>
      </c>
      <c r="Q580" s="11">
        <f t="shared" si="203"/>
        <v>34.744869937008012</v>
      </c>
      <c r="R580" s="9">
        <f t="shared" si="204"/>
        <v>0.68127195954917852</v>
      </c>
      <c r="S580" s="10">
        <f t="shared" si="195"/>
        <v>473.15</v>
      </c>
      <c r="T580" s="5">
        <f t="shared" si="214"/>
        <v>258018342.40731889</v>
      </c>
      <c r="U580" s="8">
        <f t="shared" si="196"/>
        <v>258.01834240731887</v>
      </c>
      <c r="V580" s="5">
        <f t="shared" si="205"/>
        <v>-417989.41053104465</v>
      </c>
      <c r="W580" s="9">
        <f t="shared" si="206"/>
        <v>257733577.94253561</v>
      </c>
      <c r="X580" s="8">
        <f t="shared" si="197"/>
        <v>257.73357794253559</v>
      </c>
      <c r="AF580" s="11">
        <f t="shared" si="207"/>
        <v>34.744869937008012</v>
      </c>
      <c r="AG580" s="9">
        <f t="shared" si="212"/>
        <v>0.68127195954917852</v>
      </c>
      <c r="AH580" s="10">
        <f t="shared" si="198"/>
        <v>473.15</v>
      </c>
      <c r="AI580" s="5">
        <f t="shared" si="215"/>
        <v>282285239.71616608</v>
      </c>
      <c r="AJ580" s="8">
        <f t="shared" si="208"/>
        <v>282.28523971616607</v>
      </c>
      <c r="AK580" s="5">
        <f t="shared" si="209"/>
        <v>-449454.28180887888</v>
      </c>
      <c r="AL580" s="9">
        <f t="shared" si="210"/>
        <v>281979039.1168704</v>
      </c>
      <c r="AM580" s="8">
        <f t="shared" si="211"/>
        <v>281.97903911687041</v>
      </c>
    </row>
    <row r="581" spans="2:39" s="1" customFormat="1" x14ac:dyDescent="0.3">
      <c r="B581" s="11">
        <f t="shared" si="199"/>
        <v>35.439767335748172</v>
      </c>
      <c r="C581" s="9">
        <f t="shared" si="200"/>
        <v>0.6948973987401601</v>
      </c>
      <c r="D581" s="10">
        <f t="shared" si="192"/>
        <v>473.15</v>
      </c>
      <c r="E581" s="5">
        <f t="shared" si="213"/>
        <v>230984083.91124785</v>
      </c>
      <c r="F581" s="8">
        <f t="shared" si="193"/>
        <v>230.98408391124784</v>
      </c>
      <c r="G581" s="5">
        <f t="shared" si="201"/>
        <v>-367268.80400987226</v>
      </c>
      <c r="H581" s="9">
        <f t="shared" si="202"/>
        <v>230728869.77470297</v>
      </c>
      <c r="I581" s="8">
        <f t="shared" si="194"/>
        <v>230.72886977470296</v>
      </c>
      <c r="Q581" s="11">
        <f t="shared" si="203"/>
        <v>35.439767335748172</v>
      </c>
      <c r="R581" s="9">
        <f t="shared" si="204"/>
        <v>0.6948973987401601</v>
      </c>
      <c r="S581" s="10">
        <f t="shared" si="195"/>
        <v>473.15</v>
      </c>
      <c r="T581" s="5">
        <f t="shared" si="214"/>
        <v>257733577.94253561</v>
      </c>
      <c r="U581" s="8">
        <f t="shared" si="196"/>
        <v>257.73357794253559</v>
      </c>
      <c r="V581" s="5">
        <f t="shared" si="205"/>
        <v>-409895.10405207548</v>
      </c>
      <c r="W581" s="9">
        <f t="shared" si="206"/>
        <v>257448742.9009735</v>
      </c>
      <c r="X581" s="8">
        <f t="shared" si="197"/>
        <v>257.44874290097351</v>
      </c>
      <c r="AF581" s="11">
        <f t="shared" si="207"/>
        <v>35.439767335748172</v>
      </c>
      <c r="AG581" s="9">
        <f t="shared" si="212"/>
        <v>0.6948973987401601</v>
      </c>
      <c r="AH581" s="10">
        <f t="shared" si="198"/>
        <v>473.15</v>
      </c>
      <c r="AI581" s="5">
        <f t="shared" si="215"/>
        <v>281979039.1168704</v>
      </c>
      <c r="AJ581" s="8">
        <f t="shared" si="208"/>
        <v>281.97903911687041</v>
      </c>
      <c r="AK581" s="5">
        <f t="shared" si="209"/>
        <v>-440710.02207920363</v>
      </c>
      <c r="AL581" s="9">
        <f t="shared" si="210"/>
        <v>281672790.86892885</v>
      </c>
      <c r="AM581" s="8">
        <f t="shared" si="211"/>
        <v>281.67279086892887</v>
      </c>
    </row>
    <row r="582" spans="2:39" s="1" customFormat="1" x14ac:dyDescent="0.3">
      <c r="B582" s="11">
        <f t="shared" si="199"/>
        <v>36.148562682463137</v>
      </c>
      <c r="C582" s="9">
        <f t="shared" si="200"/>
        <v>0.70879534671496458</v>
      </c>
      <c r="D582" s="10">
        <f t="shared" si="192"/>
        <v>473.15</v>
      </c>
      <c r="E582" s="5">
        <f t="shared" si="213"/>
        <v>230728869.77470297</v>
      </c>
      <c r="F582" s="8">
        <f t="shared" si="193"/>
        <v>230.72886977470296</v>
      </c>
      <c r="G582" s="5">
        <f t="shared" si="201"/>
        <v>-360060.51325052057</v>
      </c>
      <c r="H582" s="9">
        <f t="shared" si="202"/>
        <v>230473660.55837521</v>
      </c>
      <c r="I582" s="8">
        <f t="shared" si="194"/>
        <v>230.4736605583752</v>
      </c>
      <c r="Q582" s="11">
        <f t="shared" si="203"/>
        <v>36.148562682463137</v>
      </c>
      <c r="R582" s="9">
        <f t="shared" si="204"/>
        <v>0.70879534671496458</v>
      </c>
      <c r="S582" s="10">
        <f t="shared" si="195"/>
        <v>473.15</v>
      </c>
      <c r="T582" s="5">
        <f t="shared" si="214"/>
        <v>257448742.9009735</v>
      </c>
      <c r="U582" s="8">
        <f t="shared" si="196"/>
        <v>257.44874290097351</v>
      </c>
      <c r="V582" s="5">
        <f t="shared" si="205"/>
        <v>-401952.97343593242</v>
      </c>
      <c r="W582" s="9">
        <f t="shared" si="206"/>
        <v>257163840.50380388</v>
      </c>
      <c r="X582" s="8">
        <f t="shared" si="197"/>
        <v>257.1638405038039</v>
      </c>
      <c r="AF582" s="11">
        <f t="shared" si="207"/>
        <v>36.148562682463137</v>
      </c>
      <c r="AG582" s="9">
        <f t="shared" si="212"/>
        <v>0.70879534671496458</v>
      </c>
      <c r="AH582" s="10">
        <f t="shared" si="198"/>
        <v>473.15</v>
      </c>
      <c r="AI582" s="5">
        <f t="shared" si="215"/>
        <v>281672790.86892885</v>
      </c>
      <c r="AJ582" s="8">
        <f t="shared" si="208"/>
        <v>281.67279086892887</v>
      </c>
      <c r="AK582" s="5">
        <f t="shared" si="209"/>
        <v>-432131.69075526396</v>
      </c>
      <c r="AL582" s="9">
        <f t="shared" si="210"/>
        <v>281366497.93735343</v>
      </c>
      <c r="AM582" s="8">
        <f t="shared" si="211"/>
        <v>281.36649793735342</v>
      </c>
    </row>
    <row r="583" spans="2:39" s="1" customFormat="1" x14ac:dyDescent="0.3">
      <c r="B583" s="11">
        <f t="shared" si="199"/>
        <v>36.871533936112399</v>
      </c>
      <c r="C583" s="9">
        <f t="shared" si="200"/>
        <v>0.72297125364926274</v>
      </c>
      <c r="D583" s="10">
        <f t="shared" si="192"/>
        <v>473.15</v>
      </c>
      <c r="E583" s="5">
        <f t="shared" si="213"/>
        <v>230473660.55837521</v>
      </c>
      <c r="F583" s="8">
        <f t="shared" si="193"/>
        <v>230.4736605583752</v>
      </c>
      <c r="G583" s="5">
        <f t="shared" si="201"/>
        <v>-352991.51084410376</v>
      </c>
      <c r="H583" s="9">
        <f t="shared" si="202"/>
        <v>230218457.84325269</v>
      </c>
      <c r="I583" s="8">
        <f t="shared" si="194"/>
        <v>230.21845784325268</v>
      </c>
      <c r="Q583" s="11">
        <f t="shared" si="203"/>
        <v>36.871533936112399</v>
      </c>
      <c r="R583" s="9">
        <f t="shared" si="204"/>
        <v>0.72297125364926274</v>
      </c>
      <c r="S583" s="10">
        <f t="shared" si="195"/>
        <v>473.15</v>
      </c>
      <c r="T583" s="5">
        <f t="shared" si="214"/>
        <v>257163840.50380388</v>
      </c>
      <c r="U583" s="8">
        <f t="shared" si="196"/>
        <v>257.1638405038039</v>
      </c>
      <c r="V583" s="5">
        <f t="shared" si="205"/>
        <v>-394160.32497337006</v>
      </c>
      <c r="W583" s="9">
        <f t="shared" si="206"/>
        <v>256878873.91951907</v>
      </c>
      <c r="X583" s="8">
        <f t="shared" si="197"/>
        <v>256.87887391951909</v>
      </c>
      <c r="AF583" s="11">
        <f t="shared" si="207"/>
        <v>36.871533936112399</v>
      </c>
      <c r="AG583" s="9">
        <f t="shared" si="212"/>
        <v>0.72297125364926274</v>
      </c>
      <c r="AH583" s="10">
        <f t="shared" si="198"/>
        <v>473.15</v>
      </c>
      <c r="AI583" s="5">
        <f t="shared" si="215"/>
        <v>281366497.93735343</v>
      </c>
      <c r="AJ583" s="8">
        <f t="shared" si="208"/>
        <v>281.36649793735342</v>
      </c>
      <c r="AK583" s="5">
        <f t="shared" si="209"/>
        <v>-423716.29201230162</v>
      </c>
      <c r="AL583" s="9">
        <f t="shared" si="210"/>
        <v>281060163.23852569</v>
      </c>
      <c r="AM583" s="8">
        <f t="shared" si="211"/>
        <v>281.06016323852566</v>
      </c>
    </row>
    <row r="584" spans="2:39" s="1" customFormat="1" x14ac:dyDescent="0.3">
      <c r="B584" s="11">
        <f t="shared" si="199"/>
        <v>37.608964614834647</v>
      </c>
      <c r="C584" s="9">
        <f t="shared" si="200"/>
        <v>0.73743067872224799</v>
      </c>
      <c r="D584" s="10">
        <f t="shared" si="192"/>
        <v>473.15</v>
      </c>
      <c r="E584" s="5">
        <f t="shared" si="213"/>
        <v>230218457.84325269</v>
      </c>
      <c r="F584" s="8">
        <f t="shared" si="193"/>
        <v>230.21845784325268</v>
      </c>
      <c r="G584" s="5">
        <f t="shared" si="201"/>
        <v>-346059.18328010821</v>
      </c>
      <c r="H584" s="9">
        <f t="shared" si="202"/>
        <v>229963263.18484837</v>
      </c>
      <c r="I584" s="8">
        <f t="shared" si="194"/>
        <v>229.96326318484836</v>
      </c>
      <c r="Q584" s="11">
        <f t="shared" si="203"/>
        <v>37.608964614834647</v>
      </c>
      <c r="R584" s="9">
        <f t="shared" si="204"/>
        <v>0.73743067872224799</v>
      </c>
      <c r="S584" s="10">
        <f t="shared" si="195"/>
        <v>473.15</v>
      </c>
      <c r="T584" s="5">
        <f t="shared" si="214"/>
        <v>256878873.91951907</v>
      </c>
      <c r="U584" s="8">
        <f t="shared" si="196"/>
        <v>256.87887391951909</v>
      </c>
      <c r="V584" s="5">
        <f t="shared" si="205"/>
        <v>-386514.50634312799</v>
      </c>
      <c r="W584" s="9">
        <f t="shared" si="206"/>
        <v>256593846.26477045</v>
      </c>
      <c r="X584" s="8">
        <f t="shared" si="197"/>
        <v>256.59384626477043</v>
      </c>
      <c r="AF584" s="11">
        <f t="shared" si="207"/>
        <v>37.608964614834647</v>
      </c>
      <c r="AG584" s="9">
        <f t="shared" si="212"/>
        <v>0.73743067872224799</v>
      </c>
      <c r="AH584" s="10">
        <f t="shared" si="198"/>
        <v>473.15</v>
      </c>
      <c r="AI584" s="5">
        <f t="shared" si="215"/>
        <v>281060163.23852569</v>
      </c>
      <c r="AJ584" s="8">
        <f t="shared" si="208"/>
        <v>281.06016323852566</v>
      </c>
      <c r="AK584" s="5">
        <f t="shared" si="209"/>
        <v>-415460.87836475542</v>
      </c>
      <c r="AL584" s="9">
        <f t="shared" si="210"/>
        <v>280753789.64101064</v>
      </c>
      <c r="AM584" s="8">
        <f t="shared" si="211"/>
        <v>280.75378964101066</v>
      </c>
    </row>
    <row r="585" spans="2:39" s="1" customFormat="1" x14ac:dyDescent="0.3">
      <c r="B585" s="11">
        <f t="shared" si="199"/>
        <v>38.361143907131343</v>
      </c>
      <c r="C585" s="9">
        <f t="shared" si="200"/>
        <v>0.75217929229669522</v>
      </c>
      <c r="D585" s="10">
        <f t="shared" si="192"/>
        <v>473.15</v>
      </c>
      <c r="E585" s="5">
        <f t="shared" si="213"/>
        <v>229963263.18484837</v>
      </c>
      <c r="F585" s="8">
        <f t="shared" si="193"/>
        <v>229.96326318484836</v>
      </c>
      <c r="G585" s="5">
        <f t="shared" si="201"/>
        <v>-339260.96316559851</v>
      </c>
      <c r="H585" s="9">
        <f t="shared" si="202"/>
        <v>229708078.11367059</v>
      </c>
      <c r="I585" s="8">
        <f t="shared" si="194"/>
        <v>229.70807811367058</v>
      </c>
      <c r="Q585" s="11">
        <f t="shared" si="203"/>
        <v>38.361143907131343</v>
      </c>
      <c r="R585" s="9">
        <f t="shared" si="204"/>
        <v>0.75217929229669522</v>
      </c>
      <c r="S585" s="10">
        <f t="shared" si="195"/>
        <v>473.15</v>
      </c>
      <c r="T585" s="5">
        <f t="shared" si="214"/>
        <v>256593846.26477045</v>
      </c>
      <c r="U585" s="8">
        <f t="shared" si="196"/>
        <v>256.59384626477043</v>
      </c>
      <c r="V585" s="5">
        <f t="shared" si="205"/>
        <v>-379012.90622053988</v>
      </c>
      <c r="W585" s="9">
        <f t="shared" si="206"/>
        <v>256308760.60519817</v>
      </c>
      <c r="X585" s="8">
        <f t="shared" si="197"/>
        <v>256.30876060519819</v>
      </c>
      <c r="AF585" s="11">
        <f t="shared" si="207"/>
        <v>38.361143907131343</v>
      </c>
      <c r="AG585" s="9">
        <f t="shared" si="212"/>
        <v>0.75217929229669522</v>
      </c>
      <c r="AH585" s="10">
        <f t="shared" si="198"/>
        <v>473.15</v>
      </c>
      <c r="AI585" s="5">
        <f t="shared" si="215"/>
        <v>280753789.64101064</v>
      </c>
      <c r="AJ585" s="8">
        <f t="shared" si="208"/>
        <v>280.75378964101066</v>
      </c>
      <c r="AK585" s="5">
        <f t="shared" si="209"/>
        <v>-407362.55010919162</v>
      </c>
      <c r="AL585" s="9">
        <f t="shared" si="210"/>
        <v>280447379.96636134</v>
      </c>
      <c r="AM585" s="8">
        <f t="shared" si="211"/>
        <v>280.44737996636132</v>
      </c>
    </row>
    <row r="586" spans="2:39" s="1" customFormat="1" x14ac:dyDescent="0.3">
      <c r="B586" s="11">
        <f t="shared" si="199"/>
        <v>39.128366785273968</v>
      </c>
      <c r="C586" s="9">
        <f t="shared" si="200"/>
        <v>0.76722287814262558</v>
      </c>
      <c r="D586" s="10">
        <f t="shared" si="192"/>
        <v>473.15</v>
      </c>
      <c r="E586" s="5">
        <f t="shared" si="213"/>
        <v>229708078.11367059</v>
      </c>
      <c r="F586" s="8">
        <f t="shared" si="193"/>
        <v>229.70807811367058</v>
      </c>
      <c r="G586" s="5">
        <f t="shared" si="201"/>
        <v>-332594.3285240148</v>
      </c>
      <c r="H586" s="9">
        <f t="shared" si="202"/>
        <v>229452904.13568649</v>
      </c>
      <c r="I586" s="8">
        <f t="shared" si="194"/>
        <v>229.45290413568648</v>
      </c>
      <c r="Q586" s="11">
        <f t="shared" si="203"/>
        <v>39.128366785273968</v>
      </c>
      <c r="R586" s="9">
        <f t="shared" si="204"/>
        <v>0.76722287814262558</v>
      </c>
      <c r="S586" s="10">
        <f t="shared" si="195"/>
        <v>473.15</v>
      </c>
      <c r="T586" s="5">
        <f t="shared" si="214"/>
        <v>256308760.60519817</v>
      </c>
      <c r="U586" s="8">
        <f t="shared" si="196"/>
        <v>256.30876060519819</v>
      </c>
      <c r="V586" s="5">
        <f t="shared" si="205"/>
        <v>-371652.95387941395</v>
      </c>
      <c r="W586" s="9">
        <f t="shared" si="206"/>
        <v>256023619.9562526</v>
      </c>
      <c r="X586" s="8">
        <f t="shared" si="197"/>
        <v>256.02361995625262</v>
      </c>
      <c r="AF586" s="11">
        <f t="shared" si="207"/>
        <v>39.128366785273968</v>
      </c>
      <c r="AG586" s="9">
        <f t="shared" si="212"/>
        <v>0.76722287814262558</v>
      </c>
      <c r="AH586" s="10">
        <f t="shared" si="198"/>
        <v>473.15</v>
      </c>
      <c r="AI586" s="5">
        <f t="shared" si="215"/>
        <v>280447379.96636134</v>
      </c>
      <c r="AJ586" s="8">
        <f t="shared" si="208"/>
        <v>280.44737996636132</v>
      </c>
      <c r="AK586" s="5">
        <f t="shared" si="209"/>
        <v>-399418.45476436225</v>
      </c>
      <c r="AL586" s="9">
        <f t="shared" si="210"/>
        <v>280140936.98991376</v>
      </c>
      <c r="AM586" s="8">
        <f t="shared" si="211"/>
        <v>280.14093698991377</v>
      </c>
    </row>
    <row r="587" spans="2:39" s="1" customFormat="1" x14ac:dyDescent="0.3">
      <c r="B587" s="11">
        <f t="shared" si="199"/>
        <v>39.910934120979448</v>
      </c>
      <c r="C587" s="9">
        <f t="shared" si="200"/>
        <v>0.78256733570547965</v>
      </c>
      <c r="D587" s="10">
        <f t="shared" si="192"/>
        <v>473.15</v>
      </c>
      <c r="E587" s="5">
        <f t="shared" si="213"/>
        <v>229452904.13568649</v>
      </c>
      <c r="F587" s="8">
        <f t="shared" si="193"/>
        <v>229.45290413568648</v>
      </c>
      <c r="G587" s="5">
        <f t="shared" si="201"/>
        <v>-326056.80210012099</v>
      </c>
      <c r="H587" s="9">
        <f t="shared" si="202"/>
        <v>229197742.73277834</v>
      </c>
      <c r="I587" s="8">
        <f t="shared" si="194"/>
        <v>229.19774273277835</v>
      </c>
      <c r="Q587" s="11">
        <f t="shared" si="203"/>
        <v>39.910934120979448</v>
      </c>
      <c r="R587" s="9">
        <f t="shared" si="204"/>
        <v>0.78256733570547965</v>
      </c>
      <c r="S587" s="10">
        <f t="shared" si="195"/>
        <v>473.15</v>
      </c>
      <c r="T587" s="5">
        <f t="shared" si="214"/>
        <v>256023619.9562526</v>
      </c>
      <c r="U587" s="8">
        <f t="shared" si="196"/>
        <v>256.02361995625262</v>
      </c>
      <c r="V587" s="5">
        <f t="shared" si="205"/>
        <v>-364432.11878772604</v>
      </c>
      <c r="W587" s="9">
        <f t="shared" si="206"/>
        <v>255738427.2840074</v>
      </c>
      <c r="X587" s="8">
        <f t="shared" si="197"/>
        <v>255.7384272840074</v>
      </c>
      <c r="AF587" s="11">
        <f t="shared" si="207"/>
        <v>39.910934120979448</v>
      </c>
      <c r="AG587" s="9">
        <f t="shared" si="212"/>
        <v>0.78256733570547965</v>
      </c>
      <c r="AH587" s="10">
        <f t="shared" si="198"/>
        <v>473.15</v>
      </c>
      <c r="AI587" s="5">
        <f t="shared" si="215"/>
        <v>280140936.98991376</v>
      </c>
      <c r="AJ587" s="8">
        <f t="shared" si="208"/>
        <v>280.14093698991377</v>
      </c>
      <c r="AK587" s="5">
        <f t="shared" si="209"/>
        <v>-391625.78650887817</v>
      </c>
      <c r="AL587" s="9">
        <f t="shared" si="210"/>
        <v>279834463.44157195</v>
      </c>
      <c r="AM587" s="8">
        <f t="shared" si="211"/>
        <v>279.83446344157193</v>
      </c>
    </row>
    <row r="588" spans="2:39" s="1" customFormat="1" x14ac:dyDescent="0.3">
      <c r="B588" s="11">
        <f t="shared" si="199"/>
        <v>40.709152803399036</v>
      </c>
      <c r="C588" s="9">
        <f t="shared" si="200"/>
        <v>0.79821868241958782</v>
      </c>
      <c r="D588" s="10">
        <f t="shared" si="192"/>
        <v>473.15</v>
      </c>
      <c r="E588" s="5">
        <f t="shared" si="213"/>
        <v>229197742.73277834</v>
      </c>
      <c r="F588" s="8">
        <f t="shared" si="193"/>
        <v>229.19774273277835</v>
      </c>
      <c r="G588" s="5">
        <f t="shared" si="201"/>
        <v>-319645.9506712337</v>
      </c>
      <c r="H588" s="9">
        <f t="shared" si="202"/>
        <v>228942595.3631928</v>
      </c>
      <c r="I588" s="8">
        <f t="shared" si="194"/>
        <v>228.94259536319279</v>
      </c>
      <c r="Q588" s="11">
        <f t="shared" si="203"/>
        <v>40.709152803399036</v>
      </c>
      <c r="R588" s="9">
        <f t="shared" si="204"/>
        <v>0.79821868241958782</v>
      </c>
      <c r="S588" s="10">
        <f t="shared" si="195"/>
        <v>473.15</v>
      </c>
      <c r="T588" s="5">
        <f t="shared" si="214"/>
        <v>255738427.2840074</v>
      </c>
      <c r="U588" s="8">
        <f t="shared" si="196"/>
        <v>255.7384272840074</v>
      </c>
      <c r="V588" s="5">
        <f t="shared" si="205"/>
        <v>-357347.91019771929</v>
      </c>
      <c r="W588" s="9">
        <f t="shared" si="206"/>
        <v>255453185.50596398</v>
      </c>
      <c r="X588" s="8">
        <f t="shared" si="197"/>
        <v>255.45318550596397</v>
      </c>
      <c r="AF588" s="11">
        <f t="shared" si="207"/>
        <v>40.709152803399036</v>
      </c>
      <c r="AG588" s="9">
        <f t="shared" si="212"/>
        <v>0.79821868241958782</v>
      </c>
      <c r="AH588" s="10">
        <f t="shared" si="198"/>
        <v>473.15</v>
      </c>
      <c r="AI588" s="5">
        <f t="shared" si="215"/>
        <v>279834463.44157195</v>
      </c>
      <c r="AJ588" s="8">
        <f t="shared" si="208"/>
        <v>279.83446344157193</v>
      </c>
      <c r="AK588" s="5">
        <f t="shared" si="209"/>
        <v>-383981.78561699128</v>
      </c>
      <c r="AL588" s="9">
        <f t="shared" si="210"/>
        <v>279527962.00658363</v>
      </c>
      <c r="AM588" s="8">
        <f t="shared" si="211"/>
        <v>279.52796200658361</v>
      </c>
    </row>
    <row r="589" spans="2:39" s="1" customFormat="1" x14ac:dyDescent="0.3">
      <c r="B589" s="11">
        <f t="shared" si="199"/>
        <v>41.523335859467018</v>
      </c>
      <c r="C589" s="9">
        <f t="shared" si="200"/>
        <v>0.81418305606798214</v>
      </c>
      <c r="D589" s="10">
        <f t="shared" si="192"/>
        <v>473.15</v>
      </c>
      <c r="E589" s="5">
        <f t="shared" si="213"/>
        <v>228942595.3631928</v>
      </c>
      <c r="F589" s="8">
        <f t="shared" si="193"/>
        <v>228.94259536319279</v>
      </c>
      <c r="G589" s="5">
        <f t="shared" si="201"/>
        <v>-313359.38436488708</v>
      </c>
      <c r="H589" s="9">
        <f t="shared" si="202"/>
        <v>228687463.46198303</v>
      </c>
      <c r="I589" s="8">
        <f t="shared" si="194"/>
        <v>228.68746346198301</v>
      </c>
      <c r="Q589" s="11">
        <f t="shared" si="203"/>
        <v>41.523335859467018</v>
      </c>
      <c r="R589" s="9">
        <f t="shared" si="204"/>
        <v>0.81418305606798214</v>
      </c>
      <c r="S589" s="10">
        <f t="shared" si="195"/>
        <v>473.15</v>
      </c>
      <c r="T589" s="5">
        <f t="shared" si="214"/>
        <v>255453185.50596398</v>
      </c>
      <c r="U589" s="8">
        <f t="shared" si="196"/>
        <v>255.45318550596397</v>
      </c>
      <c r="V589" s="5">
        <f t="shared" si="205"/>
        <v>-350397.87673091906</v>
      </c>
      <c r="W589" s="9">
        <f t="shared" si="206"/>
        <v>255167897.49184746</v>
      </c>
      <c r="X589" s="8">
        <f t="shared" si="197"/>
        <v>255.16789749184747</v>
      </c>
      <c r="AF589" s="11">
        <f t="shared" si="207"/>
        <v>41.523335859467018</v>
      </c>
      <c r="AG589" s="9">
        <f t="shared" si="212"/>
        <v>0.81418305606798214</v>
      </c>
      <c r="AH589" s="10">
        <f t="shared" si="198"/>
        <v>473.15</v>
      </c>
      <c r="AI589" s="5">
        <f t="shared" si="215"/>
        <v>279527962.00658363</v>
      </c>
      <c r="AJ589" s="8">
        <f t="shared" si="208"/>
        <v>279.52796200658361</v>
      </c>
      <c r="AK589" s="5">
        <f t="shared" si="209"/>
        <v>-376483.7378929531</v>
      </c>
      <c r="AL589" s="9">
        <f t="shared" si="210"/>
        <v>279221435.32630605</v>
      </c>
      <c r="AM589" s="8">
        <f t="shared" si="211"/>
        <v>279.22143532630605</v>
      </c>
    </row>
    <row r="590" spans="2:39" s="1" customFormat="1" x14ac:dyDescent="0.3">
      <c r="B590" s="11">
        <f t="shared" si="199"/>
        <v>42.353802576656356</v>
      </c>
      <c r="C590" s="9">
        <f t="shared" si="200"/>
        <v>0.83046671718933851</v>
      </c>
      <c r="D590" s="10">
        <f t="shared" si="192"/>
        <v>473.15</v>
      </c>
      <c r="E590" s="5">
        <f t="shared" si="213"/>
        <v>228687463.46198303</v>
      </c>
      <c r="F590" s="8">
        <f t="shared" si="193"/>
        <v>228.68746346198301</v>
      </c>
      <c r="G590" s="5">
        <f t="shared" si="201"/>
        <v>-307194.75598303205</v>
      </c>
      <c r="H590" s="9">
        <f t="shared" si="202"/>
        <v>228432348.44144401</v>
      </c>
      <c r="I590" s="8">
        <f t="shared" si="194"/>
        <v>228.43234844144402</v>
      </c>
      <c r="Q590" s="11">
        <f t="shared" si="203"/>
        <v>42.353802576656356</v>
      </c>
      <c r="R590" s="9">
        <f t="shared" si="204"/>
        <v>0.83046671718933851</v>
      </c>
      <c r="S590" s="10">
        <f t="shared" si="195"/>
        <v>473.15</v>
      </c>
      <c r="T590" s="5">
        <f t="shared" si="214"/>
        <v>255167897.49184746</v>
      </c>
      <c r="U590" s="8">
        <f t="shared" si="196"/>
        <v>255.16789749184747</v>
      </c>
      <c r="V590" s="5">
        <f t="shared" si="205"/>
        <v>-343579.60595858371</v>
      </c>
      <c r="W590" s="9">
        <f t="shared" si="206"/>
        <v>254882566.06439382</v>
      </c>
      <c r="X590" s="8">
        <f t="shared" si="197"/>
        <v>254.88256606439381</v>
      </c>
      <c r="AF590" s="11">
        <f t="shared" si="207"/>
        <v>42.353802576656356</v>
      </c>
      <c r="AG590" s="9">
        <f t="shared" si="212"/>
        <v>0.83046671718933851</v>
      </c>
      <c r="AH590" s="10">
        <f t="shared" si="198"/>
        <v>473.15</v>
      </c>
      <c r="AI590" s="5">
        <f t="shared" si="215"/>
        <v>279221435.32630605</v>
      </c>
      <c r="AJ590" s="8">
        <f t="shared" si="208"/>
        <v>279.22143532630605</v>
      </c>
      <c r="AK590" s="5">
        <f t="shared" si="209"/>
        <v>-369128.97410437354</v>
      </c>
      <c r="AL590" s="9">
        <f t="shared" si="210"/>
        <v>278914885.9989621</v>
      </c>
      <c r="AM590" s="8">
        <f t="shared" si="211"/>
        <v>278.91488599896212</v>
      </c>
    </row>
    <row r="591" spans="2:39" s="1" customFormat="1" x14ac:dyDescent="0.3">
      <c r="B591" s="11">
        <f t="shared" si="199"/>
        <v>43.200878628189486</v>
      </c>
      <c r="C591" s="9">
        <f t="shared" si="200"/>
        <v>0.84707605153312926</v>
      </c>
      <c r="D591" s="10">
        <f t="shared" si="192"/>
        <v>473.15</v>
      </c>
      <c r="E591" s="5">
        <f t="shared" si="213"/>
        <v>228432348.44144401</v>
      </c>
      <c r="F591" s="8">
        <f t="shared" si="193"/>
        <v>228.43234844144402</v>
      </c>
      <c r="G591" s="5">
        <f t="shared" si="201"/>
        <v>-301149.76033292734</v>
      </c>
      <c r="H591" s="9">
        <f t="shared" si="202"/>
        <v>228177251.69154105</v>
      </c>
      <c r="I591" s="8">
        <f t="shared" si="194"/>
        <v>228.17725169154104</v>
      </c>
      <c r="Q591" s="11">
        <f t="shared" si="203"/>
        <v>43.200878628189486</v>
      </c>
      <c r="R591" s="9">
        <f t="shared" si="204"/>
        <v>0.84707605153312926</v>
      </c>
      <c r="S591" s="10">
        <f t="shared" si="195"/>
        <v>473.15</v>
      </c>
      <c r="T591" s="5">
        <f t="shared" si="214"/>
        <v>254882566.06439382</v>
      </c>
      <c r="U591" s="8">
        <f t="shared" si="196"/>
        <v>254.88256606439381</v>
      </c>
      <c r="V591" s="5">
        <f t="shared" si="205"/>
        <v>-336890.72397808894</v>
      </c>
      <c r="W591" s="9">
        <f t="shared" si="206"/>
        <v>254597194.00012833</v>
      </c>
      <c r="X591" s="8">
        <f t="shared" si="197"/>
        <v>254.59719400012833</v>
      </c>
      <c r="AF591" s="11">
        <f t="shared" si="207"/>
        <v>43.200878628189486</v>
      </c>
      <c r="AG591" s="9">
        <f t="shared" si="212"/>
        <v>0.84707605153312926</v>
      </c>
      <c r="AH591" s="10">
        <f t="shared" si="198"/>
        <v>473.15</v>
      </c>
      <c r="AI591" s="5">
        <f t="shared" si="215"/>
        <v>278914885.9989621</v>
      </c>
      <c r="AJ591" s="8">
        <f t="shared" si="208"/>
        <v>278.91488599896212</v>
      </c>
      <c r="AK591" s="5">
        <f t="shared" si="209"/>
        <v>-361914.86941501044</v>
      </c>
      <c r="AL591" s="9">
        <f t="shared" si="210"/>
        <v>278608316.58038694</v>
      </c>
      <c r="AM591" s="8">
        <f t="shared" si="211"/>
        <v>278.60831658038694</v>
      </c>
    </row>
    <row r="592" spans="2:39" s="1" customFormat="1" x14ac:dyDescent="0.3">
      <c r="B592" s="11">
        <f t="shared" si="199"/>
        <v>44.064896200753275</v>
      </c>
      <c r="C592" s="9">
        <f t="shared" si="200"/>
        <v>0.86401757256378886</v>
      </c>
      <c r="D592" s="10">
        <f t="shared" si="192"/>
        <v>473.15</v>
      </c>
      <c r="E592" s="5">
        <f t="shared" si="213"/>
        <v>228177251.69154105</v>
      </c>
      <c r="F592" s="8">
        <f t="shared" si="193"/>
        <v>228.17725169154104</v>
      </c>
      <c r="G592" s="5">
        <f t="shared" si="201"/>
        <v>-295222.13356478943</v>
      </c>
      <c r="H592" s="9">
        <f t="shared" si="202"/>
        <v>227922174.5803313</v>
      </c>
      <c r="I592" s="8">
        <f t="shared" si="194"/>
        <v>227.9221745803313</v>
      </c>
      <c r="Q592" s="11">
        <f t="shared" si="203"/>
        <v>44.064896200753275</v>
      </c>
      <c r="R592" s="9">
        <f t="shared" si="204"/>
        <v>0.86401757256378886</v>
      </c>
      <c r="S592" s="10">
        <f t="shared" si="195"/>
        <v>473.15</v>
      </c>
      <c r="T592" s="5">
        <f t="shared" si="214"/>
        <v>254597194.00012833</v>
      </c>
      <c r="U592" s="8">
        <f t="shared" si="196"/>
        <v>254.59719400012833</v>
      </c>
      <c r="V592" s="5">
        <f t="shared" si="205"/>
        <v>-330328.89498571039</v>
      </c>
      <c r="W592" s="9">
        <f t="shared" si="206"/>
        <v>254311784.0301351</v>
      </c>
      <c r="X592" s="8">
        <f t="shared" si="197"/>
        <v>254.3117840301351</v>
      </c>
      <c r="AF592" s="11">
        <f t="shared" si="207"/>
        <v>44.064896200753275</v>
      </c>
      <c r="AG592" s="9">
        <f t="shared" si="212"/>
        <v>0.86401757256378886</v>
      </c>
      <c r="AH592" s="10">
        <f t="shared" si="198"/>
        <v>473.15</v>
      </c>
      <c r="AI592" s="5">
        <f t="shared" si="215"/>
        <v>278608316.58038694</v>
      </c>
      <c r="AJ592" s="8">
        <f t="shared" si="208"/>
        <v>278.60831658038694</v>
      </c>
      <c r="AK592" s="5">
        <f t="shared" si="209"/>
        <v>-354838.84281739272</v>
      </c>
      <c r="AL592" s="9">
        <f t="shared" si="210"/>
        <v>278301729.58476448</v>
      </c>
      <c r="AM592" s="8">
        <f t="shared" si="211"/>
        <v>278.30172958476447</v>
      </c>
    </row>
    <row r="593" spans="2:39" s="1" customFormat="1" x14ac:dyDescent="0.3">
      <c r="B593" s="11">
        <f t="shared" si="199"/>
        <v>44.94619412476834</v>
      </c>
      <c r="C593" s="9">
        <f t="shared" si="200"/>
        <v>0.88129792401506535</v>
      </c>
      <c r="D593" s="10">
        <f t="shared" si="192"/>
        <v>473.15</v>
      </c>
      <c r="E593" s="5">
        <f t="shared" si="213"/>
        <v>227922174.5803313</v>
      </c>
      <c r="F593" s="8">
        <f t="shared" si="193"/>
        <v>227.9221745803313</v>
      </c>
      <c r="G593" s="5">
        <f t="shared" si="201"/>
        <v>-289409.65251632157</v>
      </c>
      <c r="H593" s="9">
        <f t="shared" si="202"/>
        <v>227667118.45437875</v>
      </c>
      <c r="I593" s="8">
        <f t="shared" si="194"/>
        <v>227.66711845437877</v>
      </c>
      <c r="Q593" s="11">
        <f t="shared" si="203"/>
        <v>44.94619412476834</v>
      </c>
      <c r="R593" s="9">
        <f t="shared" si="204"/>
        <v>0.88129792401506535</v>
      </c>
      <c r="S593" s="10">
        <f t="shared" si="195"/>
        <v>473.15</v>
      </c>
      <c r="T593" s="5">
        <f t="shared" si="214"/>
        <v>254311784.0301351</v>
      </c>
      <c r="U593" s="8">
        <f t="shared" si="196"/>
        <v>254.3117840301351</v>
      </c>
      <c r="V593" s="5">
        <f t="shared" si="205"/>
        <v>-323891.82084625936</v>
      </c>
      <c r="W593" s="9">
        <f t="shared" si="206"/>
        <v>254026338.84081784</v>
      </c>
      <c r="X593" s="8">
        <f t="shared" si="197"/>
        <v>254.02633884081783</v>
      </c>
      <c r="AF593" s="11">
        <f t="shared" si="207"/>
        <v>44.94619412476834</v>
      </c>
      <c r="AG593" s="9">
        <f t="shared" si="212"/>
        <v>0.88129792401506535</v>
      </c>
      <c r="AH593" s="10">
        <f t="shared" si="198"/>
        <v>473.15</v>
      </c>
      <c r="AI593" s="5">
        <f t="shared" si="215"/>
        <v>278301729.58476448</v>
      </c>
      <c r="AJ593" s="8">
        <f t="shared" si="208"/>
        <v>278.30172958476447</v>
      </c>
      <c r="AK593" s="5">
        <f t="shared" si="209"/>
        <v>-347898.35656564776</v>
      </c>
      <c r="AL593" s="9">
        <f t="shared" si="210"/>
        <v>277995127.4853549</v>
      </c>
      <c r="AM593" s="8">
        <f t="shared" si="211"/>
        <v>277.99512748535489</v>
      </c>
    </row>
    <row r="594" spans="2:39" s="1" customFormat="1" x14ac:dyDescent="0.3">
      <c r="B594" s="11">
        <f t="shared" si="199"/>
        <v>45.845118007263707</v>
      </c>
      <c r="C594" s="9">
        <f t="shared" si="200"/>
        <v>0.89892388249536737</v>
      </c>
      <c r="D594" s="10">
        <f t="shared" si="192"/>
        <v>473.15</v>
      </c>
      <c r="E594" s="5">
        <f t="shared" si="213"/>
        <v>227667118.45437875</v>
      </c>
      <c r="F594" s="8">
        <f t="shared" si="193"/>
        <v>227.66711845437877</v>
      </c>
      <c r="G594" s="5">
        <f t="shared" si="201"/>
        <v>-283710.13406420173</v>
      </c>
      <c r="H594" s="9">
        <f t="shared" si="202"/>
        <v>227412084.63916248</v>
      </c>
      <c r="I594" s="8">
        <f t="shared" si="194"/>
        <v>227.41208463916249</v>
      </c>
      <c r="Q594" s="11">
        <f t="shared" si="203"/>
        <v>45.845118007263707</v>
      </c>
      <c r="R594" s="9">
        <f t="shared" si="204"/>
        <v>0.89892388249536737</v>
      </c>
      <c r="S594" s="10">
        <f t="shared" si="195"/>
        <v>473.15</v>
      </c>
      <c r="T594" s="5">
        <f t="shared" si="214"/>
        <v>254026338.84081784</v>
      </c>
      <c r="U594" s="8">
        <f t="shared" si="196"/>
        <v>254.02633884081783</v>
      </c>
      <c r="V594" s="5">
        <f t="shared" si="205"/>
        <v>-317577.24066000525</v>
      </c>
      <c r="W594" s="9">
        <f t="shared" si="206"/>
        <v>253740861.07465157</v>
      </c>
      <c r="X594" s="8">
        <f t="shared" si="197"/>
        <v>253.74086107465158</v>
      </c>
      <c r="AF594" s="11">
        <f t="shared" si="207"/>
        <v>45.845118007263707</v>
      </c>
      <c r="AG594" s="9">
        <f t="shared" si="212"/>
        <v>0.89892388249536737</v>
      </c>
      <c r="AH594" s="10">
        <f t="shared" si="198"/>
        <v>473.15</v>
      </c>
      <c r="AI594" s="5">
        <f t="shared" si="215"/>
        <v>277995127.4853549</v>
      </c>
      <c r="AJ594" s="8">
        <f t="shared" si="208"/>
        <v>277.99512748535489</v>
      </c>
      <c r="AK594" s="5">
        <f t="shared" si="209"/>
        <v>-341090.91560890555</v>
      </c>
      <c r="AL594" s="9">
        <f t="shared" si="210"/>
        <v>277688512.71521187</v>
      </c>
      <c r="AM594" s="8">
        <f t="shared" si="211"/>
        <v>277.68851271521186</v>
      </c>
    </row>
    <row r="595" spans="2:39" s="1" customFormat="1" x14ac:dyDescent="0.3">
      <c r="B595" s="11">
        <f t="shared" si="199"/>
        <v>46.762020367408979</v>
      </c>
      <c r="C595" s="9">
        <f t="shared" si="200"/>
        <v>0.91690236014527216</v>
      </c>
      <c r="D595" s="10">
        <f t="shared" si="192"/>
        <v>473.15</v>
      </c>
      <c r="E595" s="5">
        <f t="shared" si="213"/>
        <v>227412084.63916248</v>
      </c>
      <c r="F595" s="8">
        <f t="shared" si="193"/>
        <v>227.41208463916249</v>
      </c>
      <c r="G595" s="5">
        <f t="shared" si="201"/>
        <v>-278121.43448259722</v>
      </c>
      <c r="H595" s="9">
        <f t="shared" si="202"/>
        <v>227157074.4394784</v>
      </c>
      <c r="I595" s="8">
        <f t="shared" si="194"/>
        <v>227.15707443947841</v>
      </c>
      <c r="Q595" s="11">
        <f t="shared" si="203"/>
        <v>46.762020367408979</v>
      </c>
      <c r="R595" s="9">
        <f t="shared" si="204"/>
        <v>0.91690236014527216</v>
      </c>
      <c r="S595" s="10">
        <f t="shared" si="195"/>
        <v>473.15</v>
      </c>
      <c r="T595" s="5">
        <f t="shared" si="214"/>
        <v>253740861.07465157</v>
      </c>
      <c r="U595" s="8">
        <f t="shared" si="196"/>
        <v>253.74086107465158</v>
      </c>
      <c r="V595" s="5">
        <f t="shared" si="205"/>
        <v>-311382.93032729853</v>
      </c>
      <c r="W595" s="9">
        <f t="shared" si="206"/>
        <v>253455353.33092552</v>
      </c>
      <c r="X595" s="8">
        <f t="shared" si="197"/>
        <v>253.45535333092553</v>
      </c>
      <c r="AF595" s="11">
        <f t="shared" si="207"/>
        <v>46.762020367408979</v>
      </c>
      <c r="AG595" s="9">
        <f t="shared" si="212"/>
        <v>0.91690236014527216</v>
      </c>
      <c r="AH595" s="10">
        <f t="shared" si="198"/>
        <v>473.15</v>
      </c>
      <c r="AI595" s="5">
        <f t="shared" si="215"/>
        <v>277688512.71521187</v>
      </c>
      <c r="AJ595" s="8">
        <f t="shared" si="208"/>
        <v>277.68851271521186</v>
      </c>
      <c r="AK595" s="5">
        <f t="shared" si="209"/>
        <v>-334414.06702561711</v>
      </c>
      <c r="AL595" s="9">
        <f t="shared" si="210"/>
        <v>277381887.66789031</v>
      </c>
      <c r="AM595" s="8">
        <f t="shared" si="211"/>
        <v>277.38188766789028</v>
      </c>
    </row>
    <row r="596" spans="2:39" s="1" customFormat="1" x14ac:dyDescent="0.3">
      <c r="B596" s="11">
        <f t="shared" si="199"/>
        <v>47.697260774757162</v>
      </c>
      <c r="C596" s="9">
        <f t="shared" si="200"/>
        <v>0.93524040734818215</v>
      </c>
      <c r="D596" s="10">
        <f t="shared" si="192"/>
        <v>473.15</v>
      </c>
      <c r="E596" s="5">
        <f t="shared" si="213"/>
        <v>227157074.4394784</v>
      </c>
      <c r="F596" s="8">
        <f t="shared" si="193"/>
        <v>227.15707443947841</v>
      </c>
      <c r="G596" s="5">
        <f t="shared" si="201"/>
        <v>-272641.44880879298</v>
      </c>
      <c r="H596" s="9">
        <f t="shared" si="202"/>
        <v>226902089.13983446</v>
      </c>
      <c r="I596" s="8">
        <f t="shared" si="194"/>
        <v>226.90208913983446</v>
      </c>
      <c r="Q596" s="11">
        <f t="shared" si="203"/>
        <v>47.697260774757162</v>
      </c>
      <c r="R596" s="9">
        <f t="shared" si="204"/>
        <v>0.93524040734818215</v>
      </c>
      <c r="S596" s="10">
        <f t="shared" si="195"/>
        <v>473.15</v>
      </c>
      <c r="T596" s="5">
        <f t="shared" si="214"/>
        <v>253455353.33092552</v>
      </c>
      <c r="U596" s="8">
        <f t="shared" si="196"/>
        <v>253.45535333092553</v>
      </c>
      <c r="V596" s="5">
        <f t="shared" si="205"/>
        <v>-305306.70211128943</v>
      </c>
      <c r="W596" s="9">
        <f t="shared" si="206"/>
        <v>253169818.16647685</v>
      </c>
      <c r="X596" s="8">
        <f t="shared" si="197"/>
        <v>253.16981816647686</v>
      </c>
      <c r="AF596" s="11">
        <f t="shared" si="207"/>
        <v>47.697260774757162</v>
      </c>
      <c r="AG596" s="9">
        <f t="shared" si="212"/>
        <v>0.93524040734818215</v>
      </c>
      <c r="AH596" s="10">
        <f t="shared" si="198"/>
        <v>473.15</v>
      </c>
      <c r="AI596" s="5">
        <f t="shared" si="215"/>
        <v>277381887.66789031</v>
      </c>
      <c r="AJ596" s="8">
        <f t="shared" si="208"/>
        <v>277.38188766789028</v>
      </c>
      <c r="AK596" s="5">
        <f t="shared" si="209"/>
        <v>-327865.39945910842</v>
      </c>
      <c r="AL596" s="9">
        <f t="shared" si="210"/>
        <v>277075254.69814479</v>
      </c>
      <c r="AM596" s="8">
        <f t="shared" si="211"/>
        <v>277.07525469814482</v>
      </c>
    </row>
    <row r="597" spans="2:39" s="1" customFormat="1" x14ac:dyDescent="0.3">
      <c r="B597" s="11">
        <f t="shared" si="199"/>
        <v>48.651205990252308</v>
      </c>
      <c r="C597" s="9">
        <f t="shared" si="200"/>
        <v>0.95394521549514621</v>
      </c>
      <c r="D597" s="10">
        <f t="shared" si="192"/>
        <v>473.15</v>
      </c>
      <c r="E597" s="5">
        <f t="shared" si="213"/>
        <v>226902089.13983446</v>
      </c>
      <c r="F597" s="8">
        <f t="shared" si="193"/>
        <v>226.90208913983446</v>
      </c>
      <c r="G597" s="5">
        <f t="shared" si="201"/>
        <v>-267268.11021597451</v>
      </c>
      <c r="H597" s="9">
        <f t="shared" si="202"/>
        <v>226647130.00483951</v>
      </c>
      <c r="I597" s="8">
        <f t="shared" si="194"/>
        <v>226.64713000483951</v>
      </c>
      <c r="Q597" s="11">
        <f t="shared" si="203"/>
        <v>48.651205990252308</v>
      </c>
      <c r="R597" s="9">
        <f t="shared" si="204"/>
        <v>0.95394521549514621</v>
      </c>
      <c r="S597" s="10">
        <f t="shared" si="195"/>
        <v>473.15</v>
      </c>
      <c r="T597" s="5">
        <f t="shared" si="214"/>
        <v>253169818.16647685</v>
      </c>
      <c r="U597" s="8">
        <f t="shared" si="196"/>
        <v>253.16981816647686</v>
      </c>
      <c r="V597" s="5">
        <f t="shared" si="205"/>
        <v>-299346.40419912344</v>
      </c>
      <c r="W597" s="9">
        <f t="shared" si="206"/>
        <v>252884258.09641543</v>
      </c>
      <c r="X597" s="8">
        <f t="shared" si="197"/>
        <v>252.88425809641544</v>
      </c>
      <c r="AF597" s="11">
        <f t="shared" si="207"/>
        <v>48.651205990252308</v>
      </c>
      <c r="AG597" s="9">
        <f t="shared" si="212"/>
        <v>0.95394521549514621</v>
      </c>
      <c r="AH597" s="10">
        <f t="shared" si="198"/>
        <v>473.15</v>
      </c>
      <c r="AI597" s="5">
        <f t="shared" si="215"/>
        <v>277075254.69814479</v>
      </c>
      <c r="AJ597" s="8">
        <f t="shared" si="208"/>
        <v>277.07525469814482</v>
      </c>
      <c r="AK597" s="5">
        <f t="shared" si="209"/>
        <v>-321442.54255470011</v>
      </c>
      <c r="AL597" s="9">
        <f t="shared" si="210"/>
        <v>276768616.12261814</v>
      </c>
      <c r="AM597" s="8">
        <f t="shared" si="211"/>
        <v>276.76861612261814</v>
      </c>
    </row>
    <row r="598" spans="2:39" s="1" customFormat="1" x14ac:dyDescent="0.3">
      <c r="B598" s="11">
        <f t="shared" si="199"/>
        <v>49.624230110057354</v>
      </c>
      <c r="C598" s="9">
        <f t="shared" si="200"/>
        <v>0.97302411980504644</v>
      </c>
      <c r="D598" s="10">
        <f t="shared" si="192"/>
        <v>473.15</v>
      </c>
      <c r="E598" s="5">
        <f t="shared" si="213"/>
        <v>226647130.00483951</v>
      </c>
      <c r="F598" s="8">
        <f t="shared" si="193"/>
        <v>226.64713000483951</v>
      </c>
      <c r="G598" s="5">
        <f t="shared" si="201"/>
        <v>-261999.38939322578</v>
      </c>
      <c r="H598" s="9">
        <f t="shared" si="202"/>
        <v>226392198.27958572</v>
      </c>
      <c r="I598" s="8">
        <f t="shared" si="194"/>
        <v>226.39219827958573</v>
      </c>
      <c r="Q598" s="11">
        <f t="shared" si="203"/>
        <v>49.624230110057354</v>
      </c>
      <c r="R598" s="9">
        <f t="shared" si="204"/>
        <v>0.97302411980504644</v>
      </c>
      <c r="S598" s="10">
        <f t="shared" si="195"/>
        <v>473.15</v>
      </c>
      <c r="T598" s="5">
        <f t="shared" si="214"/>
        <v>252884258.09641543</v>
      </c>
      <c r="U598" s="8">
        <f t="shared" si="196"/>
        <v>252.88425809641544</v>
      </c>
      <c r="V598" s="5">
        <f t="shared" si="205"/>
        <v>-293499.92026196863</v>
      </c>
      <c r="W598" s="9">
        <f t="shared" si="206"/>
        <v>252598675.59483966</v>
      </c>
      <c r="X598" s="8">
        <f t="shared" si="197"/>
        <v>252.59867559483968</v>
      </c>
      <c r="AF598" s="11">
        <f t="shared" si="207"/>
        <v>49.624230110057354</v>
      </c>
      <c r="AG598" s="9">
        <f t="shared" si="212"/>
        <v>0.97302411980504644</v>
      </c>
      <c r="AH598" s="10">
        <f t="shared" si="198"/>
        <v>473.15</v>
      </c>
      <c r="AI598" s="5">
        <f t="shared" si="215"/>
        <v>276768616.12261814</v>
      </c>
      <c r="AJ598" s="8">
        <f t="shared" si="208"/>
        <v>276.76861612261814</v>
      </c>
      <c r="AK598" s="5">
        <f t="shared" si="209"/>
        <v>-315143.16639866272</v>
      </c>
      <c r="AL598" s="9">
        <f t="shared" si="210"/>
        <v>276461974.2205205</v>
      </c>
      <c r="AM598" s="8">
        <f t="shared" si="211"/>
        <v>276.46197422052052</v>
      </c>
    </row>
    <row r="599" spans="2:39" s="1" customFormat="1" x14ac:dyDescent="0.3">
      <c r="B599" s="11">
        <f t="shared" si="199"/>
        <v>50.616714712258499</v>
      </c>
      <c r="C599" s="9">
        <f t="shared" si="200"/>
        <v>0.99248460220114509</v>
      </c>
      <c r="D599" s="10">
        <f t="shared" si="192"/>
        <v>473.15</v>
      </c>
      <c r="E599" s="5">
        <f t="shared" si="213"/>
        <v>226392198.27958572</v>
      </c>
      <c r="F599" s="8">
        <f t="shared" si="193"/>
        <v>226.39219827958573</v>
      </c>
      <c r="G599" s="5">
        <f t="shared" si="201"/>
        <v>-256833.29393279229</v>
      </c>
      <c r="H599" s="9">
        <f t="shared" si="202"/>
        <v>226137295.19002482</v>
      </c>
      <c r="I599" s="8">
        <f t="shared" si="194"/>
        <v>226.13729519002482</v>
      </c>
      <c r="Q599" s="11">
        <f t="shared" si="203"/>
        <v>50.616714712258499</v>
      </c>
      <c r="R599" s="9">
        <f t="shared" si="204"/>
        <v>0.99248460220114509</v>
      </c>
      <c r="S599" s="10">
        <f t="shared" si="195"/>
        <v>473.15</v>
      </c>
      <c r="T599" s="5">
        <f t="shared" si="214"/>
        <v>252598675.59483966</v>
      </c>
      <c r="U599" s="8">
        <f t="shared" si="196"/>
        <v>252.59867559483968</v>
      </c>
      <c r="V599" s="5">
        <f t="shared" si="205"/>
        <v>-287765.16901423153</v>
      </c>
      <c r="W599" s="9">
        <f t="shared" si="206"/>
        <v>252313073.09554324</v>
      </c>
      <c r="X599" s="8">
        <f t="shared" si="197"/>
        <v>252.31307309554325</v>
      </c>
      <c r="AF599" s="11">
        <f t="shared" si="207"/>
        <v>50.616714712258499</v>
      </c>
      <c r="AG599" s="9">
        <f t="shared" si="212"/>
        <v>0.99248460220114509</v>
      </c>
      <c r="AH599" s="10">
        <f t="shared" si="198"/>
        <v>473.15</v>
      </c>
      <c r="AI599" s="5">
        <f t="shared" si="215"/>
        <v>276461974.2205205</v>
      </c>
      <c r="AJ599" s="8">
        <f t="shared" si="208"/>
        <v>276.46197422052052</v>
      </c>
      <c r="AK599" s="5">
        <f t="shared" si="209"/>
        <v>-308964.98095929727</v>
      </c>
      <c r="AL599" s="9">
        <f t="shared" si="210"/>
        <v>276155331.234299</v>
      </c>
      <c r="AM599" s="8">
        <f t="shared" si="211"/>
        <v>276.15533123429901</v>
      </c>
    </row>
    <row r="600" spans="2:39" s="1" customFormat="1" x14ac:dyDescent="0.3">
      <c r="B600" s="11">
        <f t="shared" si="199"/>
        <v>51.629049006503671</v>
      </c>
      <c r="C600" s="9">
        <f t="shared" si="200"/>
        <v>1.0123342942451714</v>
      </c>
      <c r="D600" s="10">
        <f t="shared" si="192"/>
        <v>473.15</v>
      </c>
      <c r="E600" s="5">
        <f t="shared" si="213"/>
        <v>226137295.19002482</v>
      </c>
      <c r="F600" s="8">
        <f t="shared" si="193"/>
        <v>226.13729519002482</v>
      </c>
      <c r="G600" s="5">
        <f t="shared" si="201"/>
        <v>-251767.86772463177</v>
      </c>
      <c r="H600" s="9">
        <f t="shared" si="202"/>
        <v>225882421.94333819</v>
      </c>
      <c r="I600" s="8">
        <f t="shared" si="194"/>
        <v>225.88242194333819</v>
      </c>
      <c r="Q600" s="11">
        <f t="shared" si="203"/>
        <v>51.629049006503671</v>
      </c>
      <c r="R600" s="9">
        <f t="shared" si="204"/>
        <v>1.0123342942451714</v>
      </c>
      <c r="S600" s="10">
        <f t="shared" si="195"/>
        <v>473.15</v>
      </c>
      <c r="T600" s="5">
        <f t="shared" si="214"/>
        <v>252313073.09554324</v>
      </c>
      <c r="U600" s="8">
        <f t="shared" si="196"/>
        <v>252.31307309554325</v>
      </c>
      <c r="V600" s="5">
        <f t="shared" si="205"/>
        <v>-282140.10377227783</v>
      </c>
      <c r="W600" s="9">
        <f t="shared" si="206"/>
        <v>252027452.99271268</v>
      </c>
      <c r="X600" s="8">
        <f t="shared" si="197"/>
        <v>252.02745299271268</v>
      </c>
      <c r="AF600" s="11">
        <f t="shared" si="207"/>
        <v>51.629049006503671</v>
      </c>
      <c r="AG600" s="9">
        <f t="shared" si="212"/>
        <v>1.0123342942451714</v>
      </c>
      <c r="AH600" s="10">
        <f t="shared" si="198"/>
        <v>473.15</v>
      </c>
      <c r="AI600" s="5">
        <f t="shared" si="215"/>
        <v>276155331.234299</v>
      </c>
      <c r="AJ600" s="8">
        <f t="shared" si="208"/>
        <v>276.15533123429901</v>
      </c>
      <c r="AK600" s="5">
        <f t="shared" si="209"/>
        <v>-302905.73553041066</v>
      </c>
      <c r="AL600" s="9">
        <f t="shared" si="210"/>
        <v>275848689.37029803</v>
      </c>
      <c r="AM600" s="8">
        <f t="shared" si="211"/>
        <v>275.84868937029802</v>
      </c>
    </row>
    <row r="601" spans="2:39" s="1" customFormat="1" x14ac:dyDescent="0.3">
      <c r="B601" s="11">
        <f t="shared" si="199"/>
        <v>52.661629986633749</v>
      </c>
      <c r="C601" s="9">
        <f t="shared" si="200"/>
        <v>1.0325809801300778</v>
      </c>
      <c r="D601" s="10">
        <f t="shared" si="192"/>
        <v>473.15</v>
      </c>
      <c r="E601" s="5">
        <f t="shared" si="213"/>
        <v>225882421.94333819</v>
      </c>
      <c r="F601" s="8">
        <f t="shared" si="193"/>
        <v>225.88242194333819</v>
      </c>
      <c r="G601" s="5">
        <f t="shared" si="201"/>
        <v>-246801.19035829807</v>
      </c>
      <c r="H601" s="9">
        <f t="shared" si="202"/>
        <v>225627579.72830075</v>
      </c>
      <c r="I601" s="8">
        <f t="shared" si="194"/>
        <v>225.62757972830076</v>
      </c>
      <c r="Q601" s="11">
        <f t="shared" si="203"/>
        <v>52.661629986633749</v>
      </c>
      <c r="R601" s="9">
        <f t="shared" si="204"/>
        <v>1.0325809801300778</v>
      </c>
      <c r="S601" s="10">
        <f t="shared" si="195"/>
        <v>473.15</v>
      </c>
      <c r="T601" s="5">
        <f t="shared" si="214"/>
        <v>252027452.99271268</v>
      </c>
      <c r="U601" s="8">
        <f t="shared" si="196"/>
        <v>252.02745299271268</v>
      </c>
      <c r="V601" s="5">
        <f t="shared" si="205"/>
        <v>-276622.71201297652</v>
      </c>
      <c r="W601" s="9">
        <f t="shared" si="206"/>
        <v>251741817.64161608</v>
      </c>
      <c r="X601" s="8">
        <f t="shared" si="197"/>
        <v>251.74181764161608</v>
      </c>
      <c r="AF601" s="11">
        <f t="shared" si="207"/>
        <v>52.661629986633749</v>
      </c>
      <c r="AG601" s="9">
        <f t="shared" si="212"/>
        <v>1.0325809801300778</v>
      </c>
      <c r="AH601" s="10">
        <f t="shared" si="198"/>
        <v>473.15</v>
      </c>
      <c r="AI601" s="5">
        <f t="shared" si="215"/>
        <v>275848689.37029803</v>
      </c>
      <c r="AJ601" s="8">
        <f t="shared" si="208"/>
        <v>275.84868937029802</v>
      </c>
      <c r="AK601" s="5">
        <f t="shared" si="209"/>
        <v>-296963.21817741403</v>
      </c>
      <c r="AL601" s="9">
        <f t="shared" si="210"/>
        <v>275542050.79940981</v>
      </c>
      <c r="AM601" s="8">
        <f t="shared" si="211"/>
        <v>275.54205079940982</v>
      </c>
    </row>
    <row r="602" spans="2:39" s="1" customFormat="1" x14ac:dyDescent="0.3">
      <c r="B602" s="11">
        <f t="shared" si="199"/>
        <v>53.714862586366422</v>
      </c>
      <c r="C602" s="9">
        <f t="shared" si="200"/>
        <v>1.0532325997326737</v>
      </c>
      <c r="D602" s="10">
        <f t="shared" si="192"/>
        <v>473.15</v>
      </c>
      <c r="E602" s="5">
        <f t="shared" si="213"/>
        <v>225627579.72830075</v>
      </c>
      <c r="F602" s="8">
        <f t="shared" si="193"/>
        <v>225.62757972830076</v>
      </c>
      <c r="G602" s="5">
        <f t="shared" si="201"/>
        <v>-241931.37653216723</v>
      </c>
      <c r="H602" s="9">
        <f t="shared" si="202"/>
        <v>225372769.71563888</v>
      </c>
      <c r="I602" s="8">
        <f t="shared" si="194"/>
        <v>225.37276971563887</v>
      </c>
      <c r="Q602" s="11">
        <f t="shared" si="203"/>
        <v>53.714862586366422</v>
      </c>
      <c r="R602" s="9">
        <f t="shared" si="204"/>
        <v>1.0532325997326737</v>
      </c>
      <c r="S602" s="10">
        <f t="shared" si="195"/>
        <v>473.15</v>
      </c>
      <c r="T602" s="5">
        <f t="shared" si="214"/>
        <v>251741817.64161608</v>
      </c>
      <c r="U602" s="8">
        <f t="shared" si="196"/>
        <v>251.74181764161608</v>
      </c>
      <c r="V602" s="5">
        <f t="shared" si="205"/>
        <v>-271211.01493237133</v>
      </c>
      <c r="W602" s="9">
        <f t="shared" si="206"/>
        <v>251456169.35928273</v>
      </c>
      <c r="X602" s="8">
        <f t="shared" si="197"/>
        <v>251.45616935928274</v>
      </c>
      <c r="AF602" s="11">
        <f t="shared" si="207"/>
        <v>53.714862586366422</v>
      </c>
      <c r="AG602" s="9">
        <f t="shared" si="212"/>
        <v>1.0532325997326737</v>
      </c>
      <c r="AH602" s="10">
        <f t="shared" si="198"/>
        <v>473.15</v>
      </c>
      <c r="AI602" s="5">
        <f t="shared" si="215"/>
        <v>275542050.79940981</v>
      </c>
      <c r="AJ602" s="8">
        <f t="shared" si="208"/>
        <v>275.54205079940982</v>
      </c>
      <c r="AK602" s="5">
        <f t="shared" si="209"/>
        <v>-291135.25518629659</v>
      </c>
      <c r="AL602" s="9">
        <f t="shared" si="210"/>
        <v>275235417.6577161</v>
      </c>
      <c r="AM602" s="8">
        <f t="shared" si="211"/>
        <v>275.23541765771608</v>
      </c>
    </row>
    <row r="603" spans="2:39" s="1" customFormat="1" x14ac:dyDescent="0.3">
      <c r="B603" s="11">
        <f t="shared" si="199"/>
        <v>54.789159838093752</v>
      </c>
      <c r="C603" s="9">
        <f t="shared" si="200"/>
        <v>1.0742972517273301</v>
      </c>
      <c r="D603" s="10">
        <f t="shared" si="192"/>
        <v>473.15</v>
      </c>
      <c r="E603" s="5">
        <f t="shared" si="213"/>
        <v>225372769.71563888</v>
      </c>
      <c r="F603" s="8">
        <f t="shared" si="193"/>
        <v>225.37276971563887</v>
      </c>
      <c r="G603" s="5">
        <f t="shared" si="201"/>
        <v>-237156.57547003645</v>
      </c>
      <c r="H603" s="9">
        <f t="shared" si="202"/>
        <v>225117993.05838236</v>
      </c>
      <c r="I603" s="8">
        <f t="shared" si="194"/>
        <v>225.11799305838235</v>
      </c>
      <c r="Q603" s="11">
        <f t="shared" si="203"/>
        <v>54.789159838093752</v>
      </c>
      <c r="R603" s="9">
        <f t="shared" si="204"/>
        <v>1.0742972517273301</v>
      </c>
      <c r="S603" s="10">
        <f t="shared" si="195"/>
        <v>473.15</v>
      </c>
      <c r="T603" s="5">
        <f t="shared" si="214"/>
        <v>251456169.35928273</v>
      </c>
      <c r="U603" s="8">
        <f t="shared" si="196"/>
        <v>251.45616935928274</v>
      </c>
      <c r="V603" s="5">
        <f t="shared" si="205"/>
        <v>-265903.06700475485</v>
      </c>
      <c r="W603" s="9">
        <f t="shared" si="206"/>
        <v>251170510.42517367</v>
      </c>
      <c r="X603" s="8">
        <f t="shared" si="197"/>
        <v>251.17051042517366</v>
      </c>
      <c r="AF603" s="11">
        <f t="shared" si="207"/>
        <v>54.789159838093752</v>
      </c>
      <c r="AG603" s="9">
        <f t="shared" si="212"/>
        <v>1.0742972517273301</v>
      </c>
      <c r="AH603" s="10">
        <f t="shared" si="198"/>
        <v>473.15</v>
      </c>
      <c r="AI603" s="5">
        <f t="shared" si="215"/>
        <v>275235417.6577161</v>
      </c>
      <c r="AJ603" s="8">
        <f t="shared" si="208"/>
        <v>275.23541765771608</v>
      </c>
      <c r="AK603" s="5">
        <f t="shared" si="209"/>
        <v>-285419.7105156919</v>
      </c>
      <c r="AL603" s="9">
        <f t="shared" si="210"/>
        <v>274928792.04712027</v>
      </c>
      <c r="AM603" s="8">
        <f t="shared" si="211"/>
        <v>274.92879204712028</v>
      </c>
    </row>
    <row r="604" spans="2:39" s="1" customFormat="1" x14ac:dyDescent="0.3">
      <c r="B604" s="11">
        <f t="shared" si="199"/>
        <v>55.884943034855631</v>
      </c>
      <c r="C604" s="9">
        <f t="shared" si="200"/>
        <v>1.0957831967618787</v>
      </c>
      <c r="D604" s="10">
        <f t="shared" si="192"/>
        <v>473.15</v>
      </c>
      <c r="E604" s="5">
        <f t="shared" si="213"/>
        <v>225117993.05838236</v>
      </c>
      <c r="F604" s="8">
        <f t="shared" si="193"/>
        <v>225.11799305838235</v>
      </c>
      <c r="G604" s="5">
        <f t="shared" si="201"/>
        <v>-232474.97034509454</v>
      </c>
      <c r="H604" s="9">
        <f t="shared" si="202"/>
        <v>224863250.89221048</v>
      </c>
      <c r="I604" s="8">
        <f t="shared" si="194"/>
        <v>224.86325089221049</v>
      </c>
      <c r="Q604" s="11">
        <f t="shared" si="203"/>
        <v>55.884943034855631</v>
      </c>
      <c r="R604" s="9">
        <f t="shared" si="204"/>
        <v>1.0957831967618787</v>
      </c>
      <c r="S604" s="10">
        <f t="shared" si="195"/>
        <v>473.15</v>
      </c>
      <c r="T604" s="5">
        <f t="shared" si="214"/>
        <v>251170510.42517367</v>
      </c>
      <c r="U604" s="8">
        <f t="shared" si="196"/>
        <v>251.17051042517366</v>
      </c>
      <c r="V604" s="5">
        <f t="shared" si="205"/>
        <v>-260696.95554241264</v>
      </c>
      <c r="W604" s="9">
        <f t="shared" si="206"/>
        <v>250884843.08184332</v>
      </c>
      <c r="X604" s="8">
        <f t="shared" si="197"/>
        <v>250.88484308184331</v>
      </c>
      <c r="AF604" s="11">
        <f t="shared" si="207"/>
        <v>55.884943034855631</v>
      </c>
      <c r="AG604" s="9">
        <f t="shared" si="212"/>
        <v>1.0957831967618787</v>
      </c>
      <c r="AH604" s="10">
        <f t="shared" si="198"/>
        <v>473.15</v>
      </c>
      <c r="AI604" s="5">
        <f t="shared" si="215"/>
        <v>274928792.04712027</v>
      </c>
      <c r="AJ604" s="8">
        <f t="shared" si="208"/>
        <v>274.92879204712028</v>
      </c>
      <c r="AK604" s="5">
        <f t="shared" si="209"/>
        <v>-279814.48525223712</v>
      </c>
      <c r="AL604" s="9">
        <f t="shared" si="210"/>
        <v>274622176.03597027</v>
      </c>
      <c r="AM604" s="8">
        <f t="shared" si="211"/>
        <v>274.62217603597026</v>
      </c>
    </row>
    <row r="605" spans="2:39" s="1" customFormat="1" x14ac:dyDescent="0.3">
      <c r="B605" s="11">
        <f t="shared" si="199"/>
        <v>57.002641895552742</v>
      </c>
      <c r="C605" s="9">
        <f t="shared" si="200"/>
        <v>1.1176988606971108</v>
      </c>
      <c r="D605" s="10">
        <f t="shared" si="192"/>
        <v>473.15</v>
      </c>
      <c r="E605" s="5">
        <f t="shared" si="213"/>
        <v>224863250.89221048</v>
      </c>
      <c r="F605" s="8">
        <f t="shared" si="193"/>
        <v>224.86325089221049</v>
      </c>
      <c r="G605" s="5">
        <f t="shared" si="201"/>
        <v>-227884.77771128045</v>
      </c>
      <c r="H605" s="9">
        <f t="shared" si="202"/>
        <v>224608544.33579236</v>
      </c>
      <c r="I605" s="8">
        <f t="shared" si="194"/>
        <v>224.60854433579237</v>
      </c>
      <c r="Q605" s="11">
        <f t="shared" si="203"/>
        <v>57.002641895552742</v>
      </c>
      <c r="R605" s="9">
        <f t="shared" si="204"/>
        <v>1.1176988606971108</v>
      </c>
      <c r="S605" s="10">
        <f t="shared" si="195"/>
        <v>473.15</v>
      </c>
      <c r="T605" s="5">
        <f t="shared" si="214"/>
        <v>250884843.08184332</v>
      </c>
      <c r="U605" s="8">
        <f t="shared" si="196"/>
        <v>250.88484308184331</v>
      </c>
      <c r="V605" s="5">
        <f t="shared" si="205"/>
        <v>-255590.80025631032</v>
      </c>
      <c r="W605" s="9">
        <f t="shared" si="206"/>
        <v>250599169.53559217</v>
      </c>
      <c r="X605" s="8">
        <f t="shared" si="197"/>
        <v>250.59916953559218</v>
      </c>
      <c r="AF605" s="11">
        <f t="shared" si="207"/>
        <v>57.002641895552742</v>
      </c>
      <c r="AG605" s="9">
        <f t="shared" si="212"/>
        <v>1.1176988606971108</v>
      </c>
      <c r="AH605" s="10">
        <f t="shared" si="198"/>
        <v>473.15</v>
      </c>
      <c r="AI605" s="5">
        <f t="shared" si="215"/>
        <v>274622176.03597027</v>
      </c>
      <c r="AJ605" s="8">
        <f t="shared" si="208"/>
        <v>274.62217603597026</v>
      </c>
      <c r="AK605" s="5">
        <f t="shared" si="209"/>
        <v>-274317.5170694213</v>
      </c>
      <c r="AL605" s="9">
        <f t="shared" si="210"/>
        <v>274315571.6596725</v>
      </c>
      <c r="AM605" s="8">
        <f t="shared" si="211"/>
        <v>274.31557165967251</v>
      </c>
    </row>
    <row r="606" spans="2:39" s="1" customFormat="1" x14ac:dyDescent="0.3">
      <c r="B606" s="11">
        <f t="shared" si="199"/>
        <v>58.142694733463799</v>
      </c>
      <c r="C606" s="9">
        <f t="shared" si="200"/>
        <v>1.1400528379110568</v>
      </c>
      <c r="D606" s="10">
        <f t="shared" si="192"/>
        <v>473.15</v>
      </c>
      <c r="E606" s="5">
        <f t="shared" si="213"/>
        <v>224608544.33579236</v>
      </c>
      <c r="F606" s="8">
        <f t="shared" si="193"/>
        <v>224.60854433579237</v>
      </c>
      <c r="G606" s="5">
        <f t="shared" si="201"/>
        <v>-223384.2469420213</v>
      </c>
      <c r="H606" s="9">
        <f t="shared" si="202"/>
        <v>224353874.4911215</v>
      </c>
      <c r="I606" s="8">
        <f t="shared" si="194"/>
        <v>224.3538744911215</v>
      </c>
      <c r="Q606" s="11">
        <f t="shared" si="203"/>
        <v>58.142694733463799</v>
      </c>
      <c r="R606" s="9">
        <f t="shared" si="204"/>
        <v>1.1400528379110568</v>
      </c>
      <c r="S606" s="10">
        <f t="shared" si="195"/>
        <v>473.15</v>
      </c>
      <c r="T606" s="5">
        <f t="shared" si="214"/>
        <v>250599169.53559217</v>
      </c>
      <c r="U606" s="8">
        <f t="shared" si="196"/>
        <v>250.59916953559218</v>
      </c>
      <c r="V606" s="5">
        <f t="shared" si="205"/>
        <v>-250582.75281794567</v>
      </c>
      <c r="W606" s="9">
        <f t="shared" si="206"/>
        <v>250313491.95711049</v>
      </c>
      <c r="X606" s="8">
        <f t="shared" si="197"/>
        <v>250.3134919571105</v>
      </c>
      <c r="AF606" s="11">
        <f t="shared" si="207"/>
        <v>58.142694733463799</v>
      </c>
      <c r="AG606" s="9">
        <f t="shared" si="212"/>
        <v>1.1400528379110568</v>
      </c>
      <c r="AH606" s="10">
        <f t="shared" si="198"/>
        <v>473.15</v>
      </c>
      <c r="AI606" s="5">
        <f t="shared" si="215"/>
        <v>274315571.6596725</v>
      </c>
      <c r="AJ606" s="8">
        <f t="shared" si="208"/>
        <v>274.31557165967251</v>
      </c>
      <c r="AK606" s="5">
        <f t="shared" si="209"/>
        <v>-268926.77969012078</v>
      </c>
      <c r="AL606" s="9">
        <f t="shared" si="210"/>
        <v>274008980.92129648</v>
      </c>
      <c r="AM606" s="8">
        <f t="shared" si="211"/>
        <v>274.00898092129648</v>
      </c>
    </row>
    <row r="607" spans="2:39" s="1" customFormat="1" x14ac:dyDescent="0.3">
      <c r="B607" s="11">
        <f t="shared" si="199"/>
        <v>59.305548628133074</v>
      </c>
      <c r="C607" s="9">
        <f t="shared" si="200"/>
        <v>1.1628538946692757</v>
      </c>
      <c r="D607" s="10">
        <f t="shared" si="192"/>
        <v>473.15</v>
      </c>
      <c r="E607" s="5">
        <f t="shared" si="213"/>
        <v>224353874.4911215</v>
      </c>
      <c r="F607" s="8">
        <f t="shared" si="193"/>
        <v>224.3538744911215</v>
      </c>
      <c r="G607" s="5">
        <f t="shared" si="201"/>
        <v>-218971.65967635068</v>
      </c>
      <c r="H607" s="9">
        <f t="shared" si="202"/>
        <v>224099242.44384468</v>
      </c>
      <c r="I607" s="8">
        <f t="shared" si="194"/>
        <v>224.09924244384467</v>
      </c>
      <c r="Q607" s="11">
        <f t="shared" si="203"/>
        <v>59.305548628133074</v>
      </c>
      <c r="R607" s="9">
        <f t="shared" si="204"/>
        <v>1.1628538946692757</v>
      </c>
      <c r="S607" s="10">
        <f t="shared" si="195"/>
        <v>473.15</v>
      </c>
      <c r="T607" s="5">
        <f t="shared" si="214"/>
        <v>250313491.95711049</v>
      </c>
      <c r="U607" s="8">
        <f t="shared" si="196"/>
        <v>250.3134919571105</v>
      </c>
      <c r="V607" s="5">
        <f t="shared" si="205"/>
        <v>-245670.99642261243</v>
      </c>
      <c r="W607" s="9">
        <f t="shared" si="206"/>
        <v>250027812.48211318</v>
      </c>
      <c r="X607" s="8">
        <f t="shared" si="197"/>
        <v>250.02781248211318</v>
      </c>
      <c r="AF607" s="11">
        <f t="shared" si="207"/>
        <v>59.305548628133074</v>
      </c>
      <c r="AG607" s="9">
        <f t="shared" si="212"/>
        <v>1.1628538946692757</v>
      </c>
      <c r="AH607" s="10">
        <f t="shared" si="198"/>
        <v>473.15</v>
      </c>
      <c r="AI607" s="5">
        <f t="shared" si="215"/>
        <v>274008980.92129648</v>
      </c>
      <c r="AJ607" s="8">
        <f t="shared" si="208"/>
        <v>274.00898092129648</v>
      </c>
      <c r="AK607" s="5">
        <f t="shared" si="209"/>
        <v>-263640.2823529648</v>
      </c>
      <c r="AL607" s="9">
        <f t="shared" si="210"/>
        <v>273702405.79217064</v>
      </c>
      <c r="AM607" s="8">
        <f t="shared" si="211"/>
        <v>273.70240579217062</v>
      </c>
    </row>
    <row r="608" spans="2:39" s="1" customFormat="1" x14ac:dyDescent="0.3">
      <c r="B608" s="11">
        <f t="shared" si="199"/>
        <v>60.491659600695733</v>
      </c>
      <c r="C608" s="9">
        <f t="shared" si="200"/>
        <v>1.1861109725626591</v>
      </c>
      <c r="D608" s="10">
        <f t="shared" si="192"/>
        <v>473.15</v>
      </c>
      <c r="E608" s="5">
        <f t="shared" si="213"/>
        <v>224099242.44384468</v>
      </c>
      <c r="F608" s="8">
        <f t="shared" si="193"/>
        <v>224.09924244384467</v>
      </c>
      <c r="G608" s="5">
        <f t="shared" si="201"/>
        <v>-214645.32927239488</v>
      </c>
      <c r="H608" s="9">
        <f t="shared" si="202"/>
        <v>223844649.26358536</v>
      </c>
      <c r="I608" s="8">
        <f t="shared" si="194"/>
        <v>223.84464926358535</v>
      </c>
      <c r="Q608" s="11">
        <f t="shared" si="203"/>
        <v>60.491659600695733</v>
      </c>
      <c r="R608" s="9">
        <f t="shared" si="204"/>
        <v>1.1861109725626591</v>
      </c>
      <c r="S608" s="10">
        <f t="shared" si="195"/>
        <v>473.15</v>
      </c>
      <c r="T608" s="5">
        <f t="shared" si="214"/>
        <v>250027812.48211318</v>
      </c>
      <c r="U608" s="8">
        <f t="shared" si="196"/>
        <v>250.02781248211318</v>
      </c>
      <c r="V608" s="5">
        <f t="shared" si="205"/>
        <v>-240853.74535428014</v>
      </c>
      <c r="W608" s="9">
        <f t="shared" si="206"/>
        <v>249742133.21196565</v>
      </c>
      <c r="X608" s="8">
        <f t="shared" si="197"/>
        <v>249.74213321196564</v>
      </c>
      <c r="AF608" s="11">
        <f t="shared" si="207"/>
        <v>60.491659600695733</v>
      </c>
      <c r="AG608" s="9">
        <f t="shared" si="212"/>
        <v>1.1861109725626591</v>
      </c>
      <c r="AH608" s="10">
        <f t="shared" si="198"/>
        <v>473.15</v>
      </c>
      <c r="AI608" s="5">
        <f t="shared" si="215"/>
        <v>273702405.79217064</v>
      </c>
      <c r="AJ608" s="8">
        <f t="shared" si="208"/>
        <v>273.70240579217062</v>
      </c>
      <c r="AK608" s="5">
        <f t="shared" si="209"/>
        <v>-258456.06928271943</v>
      </c>
      <c r="AL608" s="9">
        <f t="shared" si="210"/>
        <v>273395848.21246898</v>
      </c>
      <c r="AM608" s="8">
        <f t="shared" si="211"/>
        <v>273.39584821246899</v>
      </c>
    </row>
    <row r="609" spans="2:39" s="1" customFormat="1" x14ac:dyDescent="0.3">
      <c r="B609" s="11">
        <f t="shared" si="199"/>
        <v>61.701492792709651</v>
      </c>
      <c r="C609" s="9">
        <f t="shared" si="200"/>
        <v>1.2098331920139174</v>
      </c>
      <c r="D609" s="10">
        <f t="shared" si="192"/>
        <v>473.15</v>
      </c>
      <c r="E609" s="5">
        <f t="shared" si="213"/>
        <v>223844649.26358536</v>
      </c>
      <c r="F609" s="8">
        <f t="shared" si="193"/>
        <v>223.84464926358535</v>
      </c>
      <c r="G609" s="5">
        <f t="shared" si="201"/>
        <v>-210403.60026820959</v>
      </c>
      <c r="H609" s="9">
        <f t="shared" si="202"/>
        <v>223590096.00426164</v>
      </c>
      <c r="I609" s="8">
        <f t="shared" si="194"/>
        <v>223.59009600426165</v>
      </c>
      <c r="Q609" s="11">
        <f t="shared" si="203"/>
        <v>61.701492792709651</v>
      </c>
      <c r="R609" s="9">
        <f t="shared" si="204"/>
        <v>1.2098331920139174</v>
      </c>
      <c r="S609" s="10">
        <f t="shared" si="195"/>
        <v>473.15</v>
      </c>
      <c r="T609" s="5">
        <f t="shared" si="214"/>
        <v>249742133.21196565</v>
      </c>
      <c r="U609" s="8">
        <f t="shared" si="196"/>
        <v>249.74213321196564</v>
      </c>
      <c r="V609" s="5">
        <f t="shared" si="205"/>
        <v>-236129.24455230654</v>
      </c>
      <c r="W609" s="9">
        <f t="shared" si="206"/>
        <v>249456456.21430111</v>
      </c>
      <c r="X609" s="8">
        <f t="shared" si="197"/>
        <v>249.45645621430111</v>
      </c>
      <c r="AF609" s="11">
        <f t="shared" si="207"/>
        <v>61.701492792709651</v>
      </c>
      <c r="AG609" s="9">
        <f t="shared" si="212"/>
        <v>1.2098331920139174</v>
      </c>
      <c r="AH609" s="10">
        <f t="shared" si="198"/>
        <v>473.15</v>
      </c>
      <c r="AI609" s="5">
        <f t="shared" si="215"/>
        <v>273395848.21246898</v>
      </c>
      <c r="AJ609" s="8">
        <f t="shared" si="208"/>
        <v>273.39584821246899</v>
      </c>
      <c r="AK609" s="5">
        <f t="shared" si="209"/>
        <v>-253372.21916481841</v>
      </c>
      <c r="AL609" s="9">
        <f t="shared" si="210"/>
        <v>273089310.09178919</v>
      </c>
      <c r="AM609" s="8">
        <f t="shared" si="211"/>
        <v>273.08931009178917</v>
      </c>
    </row>
    <row r="610" spans="2:39" s="1" customFormat="1" x14ac:dyDescent="0.3">
      <c r="B610" s="11">
        <f t="shared" si="199"/>
        <v>62.935522648563847</v>
      </c>
      <c r="C610" s="9">
        <f t="shared" si="200"/>
        <v>1.234029855854196</v>
      </c>
      <c r="D610" s="10">
        <f t="shared" si="192"/>
        <v>473.15</v>
      </c>
      <c r="E610" s="5">
        <f t="shared" si="213"/>
        <v>223590096.00426164</v>
      </c>
      <c r="F610" s="8">
        <f t="shared" si="193"/>
        <v>223.59009600426165</v>
      </c>
      <c r="G610" s="5">
        <f t="shared" si="201"/>
        <v>-206244.84784995922</v>
      </c>
      <c r="H610" s="9">
        <f t="shared" si="202"/>
        <v>223335583.70439869</v>
      </c>
      <c r="I610" s="8">
        <f t="shared" si="194"/>
        <v>223.33558370439869</v>
      </c>
      <c r="Q610" s="11">
        <f t="shared" si="203"/>
        <v>62.935522648563847</v>
      </c>
      <c r="R610" s="9">
        <f t="shared" si="204"/>
        <v>1.234029855854196</v>
      </c>
      <c r="S610" s="10">
        <f t="shared" si="195"/>
        <v>473.15</v>
      </c>
      <c r="T610" s="5">
        <f t="shared" si="214"/>
        <v>249456456.21430111</v>
      </c>
      <c r="U610" s="8">
        <f t="shared" si="196"/>
        <v>249.45645621430111</v>
      </c>
      <c r="V610" s="5">
        <f t="shared" si="205"/>
        <v>-231495.76918017885</v>
      </c>
      <c r="W610" s="9">
        <f t="shared" si="206"/>
        <v>249170783.52362883</v>
      </c>
      <c r="X610" s="8">
        <f t="shared" si="197"/>
        <v>249.17078352362884</v>
      </c>
      <c r="AF610" s="11">
        <f t="shared" si="207"/>
        <v>62.935522648563847</v>
      </c>
      <c r="AG610" s="9">
        <f t="shared" si="212"/>
        <v>1.234029855854196</v>
      </c>
      <c r="AH610" s="10">
        <f t="shared" si="198"/>
        <v>473.15</v>
      </c>
      <c r="AI610" s="5">
        <f t="shared" si="215"/>
        <v>273089310.09178919</v>
      </c>
      <c r="AJ610" s="8">
        <f t="shared" si="208"/>
        <v>273.08931009178917</v>
      </c>
      <c r="AK610" s="5">
        <f t="shared" si="209"/>
        <v>-248386.84462419822</v>
      </c>
      <c r="AL610" s="9">
        <f t="shared" si="210"/>
        <v>272782793.30972153</v>
      </c>
      <c r="AM610" s="8">
        <f t="shared" si="211"/>
        <v>272.78279330972151</v>
      </c>
    </row>
    <row r="611" spans="2:39" s="1" customFormat="1" x14ac:dyDescent="0.3">
      <c r="B611" s="11">
        <f t="shared" si="199"/>
        <v>64.194233101535119</v>
      </c>
      <c r="C611" s="9">
        <f t="shared" si="200"/>
        <v>1.2587104529712718</v>
      </c>
      <c r="D611" s="10">
        <f t="shared" si="192"/>
        <v>473.15</v>
      </c>
      <c r="E611" s="5">
        <f t="shared" si="213"/>
        <v>223335583.70439869</v>
      </c>
      <c r="F611" s="8">
        <f t="shared" si="193"/>
        <v>223.33558370439869</v>
      </c>
      <c r="G611" s="5">
        <f t="shared" si="201"/>
        <v>-202167.47732740128</v>
      </c>
      <c r="H611" s="9">
        <f t="shared" si="202"/>
        <v>223081113.38743585</v>
      </c>
      <c r="I611" s="8">
        <f t="shared" si="194"/>
        <v>223.08111338743586</v>
      </c>
      <c r="Q611" s="11">
        <f t="shared" si="203"/>
        <v>64.194233101535119</v>
      </c>
      <c r="R611" s="9">
        <f t="shared" si="204"/>
        <v>1.2587104529712718</v>
      </c>
      <c r="S611" s="10">
        <f t="shared" si="195"/>
        <v>473.15</v>
      </c>
      <c r="T611" s="5">
        <f t="shared" si="214"/>
        <v>249170783.52362883</v>
      </c>
      <c r="U611" s="8">
        <f t="shared" si="196"/>
        <v>249.17078352362884</v>
      </c>
      <c r="V611" s="5">
        <f t="shared" si="205"/>
        <v>-226951.62419644781</v>
      </c>
      <c r="W611" s="9">
        <f t="shared" si="206"/>
        <v>248885117.14193395</v>
      </c>
      <c r="X611" s="8">
        <f t="shared" si="197"/>
        <v>248.88511714193396</v>
      </c>
      <c r="AF611" s="11">
        <f t="shared" si="207"/>
        <v>64.194233101535119</v>
      </c>
      <c r="AG611" s="9">
        <f t="shared" si="212"/>
        <v>1.2587104529712718</v>
      </c>
      <c r="AH611" s="10">
        <f t="shared" si="198"/>
        <v>473.15</v>
      </c>
      <c r="AI611" s="5">
        <f t="shared" si="215"/>
        <v>272782793.30972153</v>
      </c>
      <c r="AJ611" s="8">
        <f t="shared" si="208"/>
        <v>272.78279330972151</v>
      </c>
      <c r="AK611" s="5">
        <f t="shared" si="209"/>
        <v>-243498.0917085429</v>
      </c>
      <c r="AL611" s="9">
        <f t="shared" si="210"/>
        <v>272476299.71640944</v>
      </c>
      <c r="AM611" s="8">
        <f t="shared" si="211"/>
        <v>272.47629971640947</v>
      </c>
    </row>
    <row r="612" spans="2:39" s="1" customFormat="1" x14ac:dyDescent="0.3">
      <c r="B612" s="11">
        <f t="shared" si="199"/>
        <v>65.47811776356582</v>
      </c>
      <c r="C612" s="9">
        <f t="shared" si="200"/>
        <v>1.283884662030701</v>
      </c>
      <c r="D612" s="10">
        <f t="shared" si="192"/>
        <v>473.15</v>
      </c>
      <c r="E612" s="5">
        <f t="shared" si="213"/>
        <v>223081113.38743585</v>
      </c>
      <c r="F612" s="8">
        <f t="shared" si="193"/>
        <v>223.08111338743586</v>
      </c>
      <c r="G612" s="5">
        <f t="shared" si="201"/>
        <v>-198169.92361665893</v>
      </c>
      <c r="H612" s="9">
        <f t="shared" si="202"/>
        <v>222826686.06202862</v>
      </c>
      <c r="I612" s="8">
        <f t="shared" si="194"/>
        <v>222.82668606202861</v>
      </c>
      <c r="Q612" s="11">
        <f t="shared" si="203"/>
        <v>65.47811776356582</v>
      </c>
      <c r="R612" s="9">
        <f t="shared" si="204"/>
        <v>1.283884662030701</v>
      </c>
      <c r="S612" s="10">
        <f t="shared" si="195"/>
        <v>473.15</v>
      </c>
      <c r="T612" s="5">
        <f t="shared" si="214"/>
        <v>248885117.14193395</v>
      </c>
      <c r="U612" s="8">
        <f t="shared" si="196"/>
        <v>248.88511714193396</v>
      </c>
      <c r="V612" s="5">
        <f t="shared" si="205"/>
        <v>-222495.14392806304</v>
      </c>
      <c r="W612" s="9">
        <f t="shared" si="206"/>
        <v>248599459.0392684</v>
      </c>
      <c r="X612" s="8">
        <f t="shared" si="197"/>
        <v>248.5994590392684</v>
      </c>
      <c r="AF612" s="11">
        <f t="shared" si="207"/>
        <v>65.47811776356582</v>
      </c>
      <c r="AG612" s="9">
        <f t="shared" si="212"/>
        <v>1.283884662030701</v>
      </c>
      <c r="AH612" s="10">
        <f t="shared" si="198"/>
        <v>473.15</v>
      </c>
      <c r="AI612" s="5">
        <f t="shared" si="215"/>
        <v>272476299.71640944</v>
      </c>
      <c r="AJ612" s="8">
        <f t="shared" si="208"/>
        <v>272.47629971640947</v>
      </c>
      <c r="AK612" s="5">
        <f t="shared" si="209"/>
        <v>-238704.13937608199</v>
      </c>
      <c r="AL612" s="9">
        <f t="shared" si="210"/>
        <v>272169831.13310122</v>
      </c>
      <c r="AM612" s="8">
        <f t="shared" si="211"/>
        <v>272.16983113310124</v>
      </c>
    </row>
    <row r="613" spans="2:39" s="1" customFormat="1" x14ac:dyDescent="0.3">
      <c r="B613" s="11">
        <f t="shared" si="199"/>
        <v>66.78768011883713</v>
      </c>
      <c r="C613" s="9">
        <f t="shared" si="200"/>
        <v>1.3095623552713107</v>
      </c>
      <c r="D613" s="10">
        <f t="shared" si="192"/>
        <v>473.15</v>
      </c>
      <c r="E613" s="5">
        <f t="shared" si="213"/>
        <v>222826686.06202862</v>
      </c>
      <c r="F613" s="8">
        <f t="shared" si="193"/>
        <v>222.82668606202861</v>
      </c>
      <c r="G613" s="5">
        <f t="shared" si="201"/>
        <v>-194250.65073024848</v>
      </c>
      <c r="H613" s="9">
        <f t="shared" si="202"/>
        <v>222572302.72234532</v>
      </c>
      <c r="I613" s="8">
        <f t="shared" si="194"/>
        <v>222.57230272234531</v>
      </c>
      <c r="Q613" s="11">
        <f t="shared" si="203"/>
        <v>66.78768011883713</v>
      </c>
      <c r="R613" s="9">
        <f t="shared" si="204"/>
        <v>1.3095623552713107</v>
      </c>
      <c r="S613" s="10">
        <f t="shared" si="195"/>
        <v>473.15</v>
      </c>
      <c r="T613" s="5">
        <f t="shared" si="214"/>
        <v>248599459.0392684</v>
      </c>
      <c r="U613" s="8">
        <f t="shared" si="196"/>
        <v>248.5994590392684</v>
      </c>
      <c r="V613" s="5">
        <f t="shared" si="205"/>
        <v>-218124.69164622985</v>
      </c>
      <c r="W613" s="9">
        <f t="shared" si="206"/>
        <v>248313811.15433335</v>
      </c>
      <c r="X613" s="8">
        <f t="shared" si="197"/>
        <v>248.31381115433337</v>
      </c>
      <c r="AF613" s="11">
        <f t="shared" si="207"/>
        <v>66.78768011883713</v>
      </c>
      <c r="AG613" s="9">
        <f t="shared" si="212"/>
        <v>1.3095623552713107</v>
      </c>
      <c r="AH613" s="10">
        <f t="shared" si="198"/>
        <v>473.15</v>
      </c>
      <c r="AI613" s="5">
        <f t="shared" si="215"/>
        <v>272169831.13310122</v>
      </c>
      <c r="AJ613" s="8">
        <f t="shared" si="208"/>
        <v>272.16983113310124</v>
      </c>
      <c r="AK613" s="5">
        <f t="shared" si="209"/>
        <v>-234003.19898803762</v>
      </c>
      <c r="AL613" s="9">
        <f t="shared" si="210"/>
        <v>271863389.35269344</v>
      </c>
      <c r="AM613" s="8">
        <f t="shared" si="211"/>
        <v>271.86338935269345</v>
      </c>
    </row>
    <row r="614" spans="2:39" s="1" customFormat="1" x14ac:dyDescent="0.3">
      <c r="B614" s="11">
        <f t="shared" si="199"/>
        <v>68.123433721213871</v>
      </c>
      <c r="C614" s="9">
        <f t="shared" si="200"/>
        <v>1.3357536023767409</v>
      </c>
      <c r="D614" s="10">
        <f t="shared" si="192"/>
        <v>473.15</v>
      </c>
      <c r="E614" s="5">
        <f t="shared" si="213"/>
        <v>222572302.72234532</v>
      </c>
      <c r="F614" s="8">
        <f t="shared" si="193"/>
        <v>222.57230272234531</v>
      </c>
      <c r="G614" s="5">
        <f t="shared" si="201"/>
        <v>-190408.15127433083</v>
      </c>
      <c r="H614" s="9">
        <f t="shared" si="202"/>
        <v>222317964.34835875</v>
      </c>
      <c r="I614" s="8">
        <f t="shared" si="194"/>
        <v>222.31796434835874</v>
      </c>
      <c r="Q614" s="11">
        <f t="shared" si="203"/>
        <v>68.123433721213871</v>
      </c>
      <c r="R614" s="9">
        <f t="shared" si="204"/>
        <v>1.3357536023767409</v>
      </c>
      <c r="S614" s="10">
        <f t="shared" si="195"/>
        <v>473.15</v>
      </c>
      <c r="T614" s="5">
        <f t="shared" si="214"/>
        <v>248313811.15433335</v>
      </c>
      <c r="U614" s="8">
        <f t="shared" si="196"/>
        <v>248.31381115433337</v>
      </c>
      <c r="V614" s="5">
        <f t="shared" si="205"/>
        <v>-213838.65914498054</v>
      </c>
      <c r="W614" s="9">
        <f t="shared" si="206"/>
        <v>248028175.39505303</v>
      </c>
      <c r="X614" s="8">
        <f t="shared" si="197"/>
        <v>248.02817539505304</v>
      </c>
      <c r="AF614" s="11">
        <f t="shared" si="207"/>
        <v>68.123433721213871</v>
      </c>
      <c r="AG614" s="9">
        <f t="shared" si="212"/>
        <v>1.3357536023767409</v>
      </c>
      <c r="AH614" s="10">
        <f t="shared" si="198"/>
        <v>473.15</v>
      </c>
      <c r="AI614" s="5">
        <f t="shared" si="215"/>
        <v>271863389.35269344</v>
      </c>
      <c r="AJ614" s="8">
        <f t="shared" si="208"/>
        <v>271.86338935269345</v>
      </c>
      <c r="AK614" s="5">
        <f t="shared" si="209"/>
        <v>-229393.513805825</v>
      </c>
      <c r="AL614" s="9">
        <f t="shared" si="210"/>
        <v>271556976.14026546</v>
      </c>
      <c r="AM614" s="8">
        <f t="shared" si="211"/>
        <v>271.55697614026548</v>
      </c>
    </row>
    <row r="615" spans="2:39" s="1" customFormat="1" x14ac:dyDescent="0.3">
      <c r="B615" s="11">
        <f t="shared" si="199"/>
        <v>69.485902395638149</v>
      </c>
      <c r="C615" s="9">
        <f t="shared" si="200"/>
        <v>1.362468674424278</v>
      </c>
      <c r="D615" s="10">
        <f t="shared" si="192"/>
        <v>473.15</v>
      </c>
      <c r="E615" s="5">
        <f t="shared" si="213"/>
        <v>222317964.34835875</v>
      </c>
      <c r="F615" s="8">
        <f t="shared" si="193"/>
        <v>222.31796434835874</v>
      </c>
      <c r="G615" s="5">
        <f t="shared" si="201"/>
        <v>-186640.94595314338</v>
      </c>
      <c r="H615" s="9">
        <f t="shared" si="202"/>
        <v>222063671.90613267</v>
      </c>
      <c r="I615" s="8">
        <f t="shared" si="194"/>
        <v>222.06367190613267</v>
      </c>
      <c r="Q615" s="11">
        <f t="shared" si="203"/>
        <v>69.485902395638149</v>
      </c>
      <c r="R615" s="9">
        <f t="shared" si="204"/>
        <v>1.362468674424278</v>
      </c>
      <c r="S615" s="10">
        <f t="shared" si="195"/>
        <v>473.15</v>
      </c>
      <c r="T615" s="5">
        <f t="shared" si="214"/>
        <v>248028175.39505303</v>
      </c>
      <c r="U615" s="8">
        <f t="shared" si="196"/>
        <v>248.02817539505304</v>
      </c>
      <c r="V615" s="5">
        <f t="shared" si="205"/>
        <v>-209635.46632257404</v>
      </c>
      <c r="W615" s="9">
        <f t="shared" si="206"/>
        <v>247742553.63914019</v>
      </c>
      <c r="X615" s="8">
        <f t="shared" si="197"/>
        <v>247.7425536391402</v>
      </c>
      <c r="AF615" s="11">
        <f t="shared" si="207"/>
        <v>69.485902395638149</v>
      </c>
      <c r="AG615" s="9">
        <f t="shared" si="212"/>
        <v>1.362468674424278</v>
      </c>
      <c r="AH615" s="10">
        <f t="shared" si="198"/>
        <v>473.15</v>
      </c>
      <c r="AI615" s="5">
        <f t="shared" si="215"/>
        <v>271556976.14026546</v>
      </c>
      <c r="AJ615" s="8">
        <f t="shared" si="208"/>
        <v>271.55697614026548</v>
      </c>
      <c r="AK615" s="5">
        <f t="shared" si="209"/>
        <v>-224873.35849309797</v>
      </c>
      <c r="AL615" s="9">
        <f t="shared" si="210"/>
        <v>271250593.23360604</v>
      </c>
      <c r="AM615" s="8">
        <f t="shared" si="211"/>
        <v>271.25059323360603</v>
      </c>
    </row>
    <row r="616" spans="2:39" s="1" customFormat="1" x14ac:dyDescent="0.3">
      <c r="B616" s="11">
        <f t="shared" si="199"/>
        <v>70.875620443550915</v>
      </c>
      <c r="C616" s="9">
        <f t="shared" si="200"/>
        <v>1.3897180479127655</v>
      </c>
      <c r="D616" s="10">
        <f t="shared" si="192"/>
        <v>473.15</v>
      </c>
      <c r="E616" s="5">
        <f t="shared" si="213"/>
        <v>222063671.90613267</v>
      </c>
      <c r="F616" s="8">
        <f t="shared" si="193"/>
        <v>222.06367190613267</v>
      </c>
      <c r="G616" s="5">
        <f t="shared" si="201"/>
        <v>-182947.58308057563</v>
      </c>
      <c r="H616" s="9">
        <f t="shared" si="202"/>
        <v>221809426.34810358</v>
      </c>
      <c r="I616" s="8">
        <f t="shared" si="194"/>
        <v>221.80942634810359</v>
      </c>
      <c r="Q616" s="11">
        <f t="shared" si="203"/>
        <v>70.875620443550915</v>
      </c>
      <c r="R616" s="9">
        <f t="shared" si="204"/>
        <v>1.3897180479127655</v>
      </c>
      <c r="S616" s="10">
        <f t="shared" si="195"/>
        <v>473.15</v>
      </c>
      <c r="T616" s="5">
        <f t="shared" si="214"/>
        <v>247742553.63914019</v>
      </c>
      <c r="U616" s="8">
        <f t="shared" si="196"/>
        <v>247.7425536391402</v>
      </c>
      <c r="V616" s="5">
        <f t="shared" si="205"/>
        <v>-205513.5607658771</v>
      </c>
      <c r="W616" s="9">
        <f t="shared" si="206"/>
        <v>247456947.73465303</v>
      </c>
      <c r="X616" s="8">
        <f t="shared" si="197"/>
        <v>247.45694773465303</v>
      </c>
      <c r="AF616" s="11">
        <f t="shared" si="207"/>
        <v>70.875620443550915</v>
      </c>
      <c r="AG616" s="9">
        <f t="shared" si="212"/>
        <v>1.3897180479127655</v>
      </c>
      <c r="AH616" s="10">
        <f t="shared" si="198"/>
        <v>473.15</v>
      </c>
      <c r="AI616" s="5">
        <f t="shared" si="215"/>
        <v>271250593.23360604</v>
      </c>
      <c r="AJ616" s="8">
        <f t="shared" si="208"/>
        <v>271.25059323360603</v>
      </c>
      <c r="AK616" s="5">
        <f t="shared" si="209"/>
        <v>-220441.0386227321</v>
      </c>
      <c r="AL616" s="9">
        <f t="shared" si="210"/>
        <v>270944242.3437314</v>
      </c>
      <c r="AM616" s="8">
        <f t="shared" si="211"/>
        <v>270.94424234373139</v>
      </c>
    </row>
    <row r="617" spans="2:39" s="1" customFormat="1" x14ac:dyDescent="0.3">
      <c r="B617" s="11">
        <f t="shared" si="199"/>
        <v>72.293132852421934</v>
      </c>
      <c r="C617" s="9">
        <f t="shared" si="200"/>
        <v>1.4175124088710191</v>
      </c>
      <c r="D617" s="10">
        <f t="shared" si="192"/>
        <v>473.15</v>
      </c>
      <c r="E617" s="5">
        <f t="shared" si="213"/>
        <v>221809426.34810358</v>
      </c>
      <c r="F617" s="8">
        <f t="shared" si="193"/>
        <v>221.80942634810359</v>
      </c>
      <c r="G617" s="5">
        <f t="shared" si="201"/>
        <v>-179326.638098853</v>
      </c>
      <c r="H617" s="9">
        <f t="shared" si="202"/>
        <v>221555228.61335734</v>
      </c>
      <c r="I617" s="8">
        <f t="shared" si="194"/>
        <v>221.55522861335734</v>
      </c>
      <c r="Q617" s="11">
        <f t="shared" si="203"/>
        <v>72.293132852421934</v>
      </c>
      <c r="R617" s="9">
        <f t="shared" si="204"/>
        <v>1.4175124088710191</v>
      </c>
      <c r="S617" s="10">
        <f t="shared" si="195"/>
        <v>473.15</v>
      </c>
      <c r="T617" s="5">
        <f t="shared" si="214"/>
        <v>247456947.73465303</v>
      </c>
      <c r="U617" s="8">
        <f t="shared" si="196"/>
        <v>247.45694773465303</v>
      </c>
      <c r="V617" s="5">
        <f t="shared" si="205"/>
        <v>-201471.41733783999</v>
      </c>
      <c r="W617" s="9">
        <f t="shared" si="206"/>
        <v>247171359.5005438</v>
      </c>
      <c r="X617" s="8">
        <f t="shared" si="197"/>
        <v>247.17135950054382</v>
      </c>
      <c r="AF617" s="11">
        <f t="shared" si="207"/>
        <v>72.293132852421934</v>
      </c>
      <c r="AG617" s="9">
        <f t="shared" si="212"/>
        <v>1.4175124088710191</v>
      </c>
      <c r="AH617" s="10">
        <f t="shared" si="198"/>
        <v>473.15</v>
      </c>
      <c r="AI617" s="5">
        <f t="shared" si="215"/>
        <v>270944242.3437314</v>
      </c>
      <c r="AJ617" s="8">
        <f t="shared" si="208"/>
        <v>270.94424234373139</v>
      </c>
      <c r="AK617" s="5">
        <f t="shared" si="209"/>
        <v>-216094.89018881315</v>
      </c>
      <c r="AL617" s="9">
        <f t="shared" si="210"/>
        <v>270637925.15539515</v>
      </c>
      <c r="AM617" s="8">
        <f t="shared" si="211"/>
        <v>270.63792515539512</v>
      </c>
    </row>
    <row r="618" spans="2:39" s="1" customFormat="1" x14ac:dyDescent="0.3">
      <c r="B618" s="11">
        <f t="shared" si="199"/>
        <v>73.738995509470371</v>
      </c>
      <c r="C618" s="9">
        <f t="shared" si="200"/>
        <v>1.445862657048437</v>
      </c>
      <c r="D618" s="10">
        <f t="shared" si="192"/>
        <v>473.15</v>
      </c>
      <c r="E618" s="5">
        <f t="shared" si="213"/>
        <v>221555228.61335734</v>
      </c>
      <c r="F618" s="8">
        <f t="shared" si="193"/>
        <v>221.55522861335734</v>
      </c>
      <c r="G618" s="5">
        <f t="shared" si="201"/>
        <v>-175776.71310426839</v>
      </c>
      <c r="H618" s="9">
        <f t="shared" si="202"/>
        <v>221301079.62790117</v>
      </c>
      <c r="I618" s="8">
        <f t="shared" si="194"/>
        <v>221.30107962790117</v>
      </c>
      <c r="Q618" s="11">
        <f t="shared" si="203"/>
        <v>73.738995509470371</v>
      </c>
      <c r="R618" s="9">
        <f t="shared" si="204"/>
        <v>1.445862657048437</v>
      </c>
      <c r="S618" s="10">
        <f t="shared" si="195"/>
        <v>473.15</v>
      </c>
      <c r="T618" s="5">
        <f t="shared" si="214"/>
        <v>247171359.5005438</v>
      </c>
      <c r="U618" s="8">
        <f t="shared" si="196"/>
        <v>247.17135950054382</v>
      </c>
      <c r="V618" s="5">
        <f t="shared" si="205"/>
        <v>-197507.53776819608</v>
      </c>
      <c r="W618" s="9">
        <f t="shared" si="206"/>
        <v>246885790.7271992</v>
      </c>
      <c r="X618" s="8">
        <f t="shared" si="197"/>
        <v>246.88579072719921</v>
      </c>
      <c r="AF618" s="11">
        <f t="shared" si="207"/>
        <v>73.738995509470371</v>
      </c>
      <c r="AG618" s="9">
        <f t="shared" si="212"/>
        <v>1.445862657048437</v>
      </c>
      <c r="AH618" s="10">
        <f t="shared" si="198"/>
        <v>473.15</v>
      </c>
      <c r="AI618" s="5">
        <f t="shared" si="215"/>
        <v>270637925.15539515</v>
      </c>
      <c r="AJ618" s="8">
        <f t="shared" si="208"/>
        <v>270.63792515539512</v>
      </c>
      <c r="AK618" s="5">
        <f t="shared" si="209"/>
        <v>-211833.27912370558</v>
      </c>
      <c r="AL618" s="9">
        <f t="shared" si="210"/>
        <v>270331643.32759005</v>
      </c>
      <c r="AM618" s="8">
        <f t="shared" si="211"/>
        <v>270.33164332759003</v>
      </c>
    </row>
    <row r="619" spans="2:39" s="1" customFormat="1" x14ac:dyDescent="0.3">
      <c r="B619" s="11">
        <f t="shared" si="199"/>
        <v>75.213775419659783</v>
      </c>
      <c r="C619" s="9">
        <f t="shared" si="200"/>
        <v>1.4747799101894117</v>
      </c>
      <c r="D619" s="10">
        <f t="shared" si="192"/>
        <v>473.15</v>
      </c>
      <c r="E619" s="5">
        <f t="shared" si="213"/>
        <v>221301079.62790117</v>
      </c>
      <c r="F619" s="8">
        <f t="shared" si="193"/>
        <v>221.30107962790117</v>
      </c>
      <c r="G619" s="5">
        <f t="shared" si="201"/>
        <v>-172296.43637992366</v>
      </c>
      <c r="H619" s="9">
        <f t="shared" si="202"/>
        <v>221046980.30493084</v>
      </c>
      <c r="I619" s="8">
        <f t="shared" si="194"/>
        <v>221.04698030493083</v>
      </c>
      <c r="Q619" s="11">
        <f t="shared" si="203"/>
        <v>75.213775419659783</v>
      </c>
      <c r="R619" s="9">
        <f t="shared" si="204"/>
        <v>1.4747799101894117</v>
      </c>
      <c r="S619" s="10">
        <f t="shared" si="195"/>
        <v>473.15</v>
      </c>
      <c r="T619" s="5">
        <f t="shared" si="214"/>
        <v>246885790.7271992</v>
      </c>
      <c r="U619" s="8">
        <f t="shared" si="196"/>
        <v>246.88579072719921</v>
      </c>
      <c r="V619" s="5">
        <f t="shared" si="205"/>
        <v>-193620.45024748077</v>
      </c>
      <c r="W619" s="9">
        <f t="shared" si="206"/>
        <v>246600243.17697239</v>
      </c>
      <c r="X619" s="8">
        <f t="shared" si="197"/>
        <v>246.60024317697238</v>
      </c>
      <c r="AF619" s="11">
        <f t="shared" si="207"/>
        <v>75.213775419659783</v>
      </c>
      <c r="AG619" s="9">
        <f t="shared" si="212"/>
        <v>1.4747799101894117</v>
      </c>
      <c r="AH619" s="10">
        <f t="shared" si="198"/>
        <v>473.15</v>
      </c>
      <c r="AI619" s="5">
        <f t="shared" si="215"/>
        <v>270331643.32759005</v>
      </c>
      <c r="AJ619" s="8">
        <f t="shared" si="208"/>
        <v>270.33164332759003</v>
      </c>
      <c r="AK619" s="5">
        <f t="shared" si="209"/>
        <v>-207654.60082026335</v>
      </c>
      <c r="AL619" s="9">
        <f t="shared" si="210"/>
        <v>270025398.49404192</v>
      </c>
      <c r="AM619" s="8">
        <f t="shared" si="211"/>
        <v>270.02539849404189</v>
      </c>
    </row>
    <row r="620" spans="2:39" s="1" customFormat="1" x14ac:dyDescent="0.3">
      <c r="B620" s="11">
        <f t="shared" si="199"/>
        <v>76.718050928052975</v>
      </c>
      <c r="C620" s="9">
        <f t="shared" si="200"/>
        <v>1.5042755083931922</v>
      </c>
      <c r="D620" s="10">
        <f t="shared" si="192"/>
        <v>473.15</v>
      </c>
      <c r="E620" s="5">
        <f t="shared" si="213"/>
        <v>221046980.30493084</v>
      </c>
      <c r="F620" s="8">
        <f t="shared" si="193"/>
        <v>221.04698030493083</v>
      </c>
      <c r="G620" s="5">
        <f t="shared" si="201"/>
        <v>-168884.46193543338</v>
      </c>
      <c r="H620" s="9">
        <f t="shared" si="202"/>
        <v>220792931.54509321</v>
      </c>
      <c r="I620" s="8">
        <f t="shared" si="194"/>
        <v>220.79293154509321</v>
      </c>
      <c r="Q620" s="11">
        <f t="shared" si="203"/>
        <v>76.718050928052975</v>
      </c>
      <c r="R620" s="9">
        <f t="shared" si="204"/>
        <v>1.5042755083931922</v>
      </c>
      <c r="S620" s="10">
        <f t="shared" si="195"/>
        <v>473.15</v>
      </c>
      <c r="T620" s="5">
        <f t="shared" si="214"/>
        <v>246600243.17697239</v>
      </c>
      <c r="U620" s="8">
        <f t="shared" si="196"/>
        <v>246.60024317697238</v>
      </c>
      <c r="V620" s="5">
        <f t="shared" si="205"/>
        <v>-189808.70902448421</v>
      </c>
      <c r="W620" s="9">
        <f t="shared" si="206"/>
        <v>246314718.58470714</v>
      </c>
      <c r="X620" s="8">
        <f t="shared" si="197"/>
        <v>246.31471858470715</v>
      </c>
      <c r="AF620" s="11">
        <f t="shared" si="207"/>
        <v>76.718050928052975</v>
      </c>
      <c r="AG620" s="9">
        <f t="shared" si="212"/>
        <v>1.5042755083931922</v>
      </c>
      <c r="AH620" s="10">
        <f t="shared" si="198"/>
        <v>473.15</v>
      </c>
      <c r="AI620" s="5">
        <f t="shared" si="215"/>
        <v>270025398.49404192</v>
      </c>
      <c r="AJ620" s="8">
        <f t="shared" si="208"/>
        <v>270.02539849404189</v>
      </c>
      <c r="AK620" s="5">
        <f t="shared" si="209"/>
        <v>-203557.27965924086</v>
      </c>
      <c r="AL620" s="9">
        <f t="shared" si="210"/>
        <v>269719192.26369536</v>
      </c>
      <c r="AM620" s="8">
        <f t="shared" si="211"/>
        <v>269.71919226369533</v>
      </c>
    </row>
    <row r="621" spans="2:39" s="1" customFormat="1" x14ac:dyDescent="0.3">
      <c r="B621" s="11">
        <f t="shared" si="199"/>
        <v>78.252411946614032</v>
      </c>
      <c r="C621" s="9">
        <f t="shared" si="200"/>
        <v>1.5343610185610572</v>
      </c>
      <c r="D621" s="10">
        <f t="shared" si="192"/>
        <v>473.15</v>
      </c>
      <c r="E621" s="5">
        <f t="shared" si="213"/>
        <v>220792931.54509321</v>
      </c>
      <c r="F621" s="8">
        <f t="shared" si="193"/>
        <v>220.79293154509321</v>
      </c>
      <c r="G621" s="5">
        <f t="shared" si="201"/>
        <v>-165539.46905352446</v>
      </c>
      <c r="H621" s="9">
        <f t="shared" si="202"/>
        <v>220538934.2367442</v>
      </c>
      <c r="I621" s="8">
        <f t="shared" si="194"/>
        <v>220.53893423674418</v>
      </c>
      <c r="Q621" s="11">
        <f t="shared" si="203"/>
        <v>78.252411946614032</v>
      </c>
      <c r="R621" s="9">
        <f t="shared" si="204"/>
        <v>1.5343610185610572</v>
      </c>
      <c r="S621" s="10">
        <f t="shared" si="195"/>
        <v>473.15</v>
      </c>
      <c r="T621" s="5">
        <f t="shared" si="214"/>
        <v>246314718.58470714</v>
      </c>
      <c r="U621" s="8">
        <f t="shared" si="196"/>
        <v>246.31471858470715</v>
      </c>
      <c r="V621" s="5">
        <f t="shared" si="205"/>
        <v>-186070.89400722375</v>
      </c>
      <c r="W621" s="9">
        <f t="shared" si="206"/>
        <v>246029218.65825364</v>
      </c>
      <c r="X621" s="8">
        <f t="shared" si="197"/>
        <v>246.02921865825363</v>
      </c>
      <c r="AF621" s="11">
        <f t="shared" si="207"/>
        <v>78.252411946614032</v>
      </c>
      <c r="AG621" s="9">
        <f t="shared" si="212"/>
        <v>1.5343610185610572</v>
      </c>
      <c r="AH621" s="10">
        <f t="shared" si="198"/>
        <v>473.15</v>
      </c>
      <c r="AI621" s="5">
        <f t="shared" si="215"/>
        <v>269719192.26369536</v>
      </c>
      <c r="AJ621" s="8">
        <f t="shared" si="208"/>
        <v>269.71919226369533</v>
      </c>
      <c r="AK621" s="5">
        <f t="shared" si="209"/>
        <v>-199539.76854194715</v>
      </c>
      <c r="AL621" s="9">
        <f t="shared" si="210"/>
        <v>269413026.22119188</v>
      </c>
      <c r="AM621" s="8">
        <f t="shared" si="211"/>
        <v>269.4130262211919</v>
      </c>
    </row>
    <row r="622" spans="2:39" s="1" customFormat="1" x14ac:dyDescent="0.3">
      <c r="B622" s="11">
        <f t="shared" si="199"/>
        <v>79.81746018554631</v>
      </c>
      <c r="C622" s="9">
        <f t="shared" si="200"/>
        <v>1.5650482389322775</v>
      </c>
      <c r="D622" s="10">
        <f t="shared" si="192"/>
        <v>473.15</v>
      </c>
      <c r="E622" s="5">
        <f t="shared" si="213"/>
        <v>220538934.2367442</v>
      </c>
      <c r="F622" s="8">
        <f t="shared" si="193"/>
        <v>220.53893423674418</v>
      </c>
      <c r="G622" s="5">
        <f t="shared" si="201"/>
        <v>-162260.16184349335</v>
      </c>
      <c r="H622" s="9">
        <f t="shared" si="202"/>
        <v>220284989.25620216</v>
      </c>
      <c r="I622" s="8">
        <f t="shared" si="194"/>
        <v>220.28498925620215</v>
      </c>
      <c r="Q622" s="11">
        <f t="shared" si="203"/>
        <v>79.81746018554631</v>
      </c>
      <c r="R622" s="9">
        <f t="shared" si="204"/>
        <v>1.5650482389322775</v>
      </c>
      <c r="S622" s="10">
        <f t="shared" si="195"/>
        <v>473.15</v>
      </c>
      <c r="T622" s="5">
        <f t="shared" si="214"/>
        <v>246029218.65825364</v>
      </c>
      <c r="U622" s="8">
        <f t="shared" si="196"/>
        <v>246.02921865825363</v>
      </c>
      <c r="V622" s="5">
        <f t="shared" si="205"/>
        <v>-182405.6103675231</v>
      </c>
      <c r="W622" s="9">
        <f t="shared" si="206"/>
        <v>245743745.07897657</v>
      </c>
      <c r="X622" s="8">
        <f t="shared" si="197"/>
        <v>245.74374507897656</v>
      </c>
      <c r="AF622" s="11">
        <f t="shared" si="207"/>
        <v>79.81746018554631</v>
      </c>
      <c r="AG622" s="9">
        <f t="shared" si="212"/>
        <v>1.5650482389322775</v>
      </c>
      <c r="AH622" s="10">
        <f t="shared" si="198"/>
        <v>473.15</v>
      </c>
      <c r="AI622" s="5">
        <f t="shared" si="215"/>
        <v>269413026.22119188</v>
      </c>
      <c r="AJ622" s="8">
        <f t="shared" si="208"/>
        <v>269.4130262211919</v>
      </c>
      <c r="AK622" s="5">
        <f t="shared" si="209"/>
        <v>-195600.54842819629</v>
      </c>
      <c r="AL622" s="9">
        <f t="shared" si="210"/>
        <v>269106901.92734015</v>
      </c>
      <c r="AM622" s="8">
        <f t="shared" si="211"/>
        <v>269.10690192734018</v>
      </c>
    </row>
    <row r="623" spans="2:39" s="1" customFormat="1" x14ac:dyDescent="0.3">
      <c r="B623" s="11">
        <f t="shared" si="199"/>
        <v>81.413809389257239</v>
      </c>
      <c r="C623" s="9">
        <f t="shared" si="200"/>
        <v>1.596349203710929</v>
      </c>
      <c r="D623" s="10">
        <f t="shared" si="192"/>
        <v>473.15</v>
      </c>
      <c r="E623" s="5">
        <f t="shared" si="213"/>
        <v>220284989.25620216</v>
      </c>
      <c r="F623" s="8">
        <f t="shared" si="193"/>
        <v>220.28498925620215</v>
      </c>
      <c r="G623" s="5">
        <f t="shared" si="201"/>
        <v>-159045.26880145076</v>
      </c>
      <c r="H623" s="9">
        <f t="shared" si="202"/>
        <v>220031097.46799698</v>
      </c>
      <c r="I623" s="8">
        <f t="shared" si="194"/>
        <v>220.03109746799697</v>
      </c>
      <c r="Q623" s="11">
        <f t="shared" si="203"/>
        <v>81.413809389257239</v>
      </c>
      <c r="R623" s="9">
        <f t="shared" si="204"/>
        <v>1.596349203710929</v>
      </c>
      <c r="S623" s="10">
        <f t="shared" si="195"/>
        <v>473.15</v>
      </c>
      <c r="T623" s="5">
        <f t="shared" si="214"/>
        <v>245743745.07897657</v>
      </c>
      <c r="U623" s="8">
        <f t="shared" si="196"/>
        <v>245.74374507897656</v>
      </c>
      <c r="V623" s="5">
        <f t="shared" si="205"/>
        <v>-178811.48814928505</v>
      </c>
      <c r="W623" s="9">
        <f t="shared" si="206"/>
        <v>245458299.50225508</v>
      </c>
      <c r="X623" s="8">
        <f t="shared" si="197"/>
        <v>245.45829950225507</v>
      </c>
      <c r="AF623" s="11">
        <f t="shared" si="207"/>
        <v>81.413809389257239</v>
      </c>
      <c r="AG623" s="9">
        <f t="shared" si="212"/>
        <v>1.596349203710929</v>
      </c>
      <c r="AH623" s="10">
        <f t="shared" si="198"/>
        <v>473.15</v>
      </c>
      <c r="AI623" s="5">
        <f t="shared" si="215"/>
        <v>269106901.92734015</v>
      </c>
      <c r="AJ623" s="8">
        <f t="shared" si="208"/>
        <v>269.10690192734018</v>
      </c>
      <c r="AK623" s="5">
        <f t="shared" si="209"/>
        <v>-191738.12787958563</v>
      </c>
      <c r="AL623" s="9">
        <f t="shared" si="210"/>
        <v>268800820.91957855</v>
      </c>
      <c r="AM623" s="8">
        <f t="shared" si="211"/>
        <v>268.80082091957854</v>
      </c>
    </row>
    <row r="624" spans="2:39" s="1" customFormat="1" x14ac:dyDescent="0.3">
      <c r="B624" s="11">
        <f t="shared" si="199"/>
        <v>83.042085577042386</v>
      </c>
      <c r="C624" s="9">
        <f t="shared" si="200"/>
        <v>1.628276187785147</v>
      </c>
      <c r="D624" s="10">
        <f t="shared" si="192"/>
        <v>473.15</v>
      </c>
      <c r="E624" s="5">
        <f t="shared" si="213"/>
        <v>220031097.46799698</v>
      </c>
      <c r="F624" s="8">
        <f t="shared" si="193"/>
        <v>220.03109746799697</v>
      </c>
      <c r="G624" s="5">
        <f t="shared" si="201"/>
        <v>-155893.54237730679</v>
      </c>
      <c r="H624" s="9">
        <f t="shared" si="202"/>
        <v>219777259.72511455</v>
      </c>
      <c r="I624" s="8">
        <f t="shared" si="194"/>
        <v>219.77725972511456</v>
      </c>
      <c r="Q624" s="11">
        <f t="shared" si="203"/>
        <v>83.042085577042386</v>
      </c>
      <c r="R624" s="9">
        <f t="shared" si="204"/>
        <v>1.628276187785147</v>
      </c>
      <c r="S624" s="10">
        <f t="shared" si="195"/>
        <v>473.15</v>
      </c>
      <c r="T624" s="5">
        <f t="shared" si="214"/>
        <v>245458299.50225508</v>
      </c>
      <c r="U624" s="8">
        <f t="shared" si="196"/>
        <v>245.45829950225507</v>
      </c>
      <c r="V624" s="5">
        <f t="shared" si="205"/>
        <v>-175287.18188052162</v>
      </c>
      <c r="W624" s="9">
        <f t="shared" si="206"/>
        <v>245172883.55797505</v>
      </c>
      <c r="X624" s="8">
        <f t="shared" si="197"/>
        <v>245.17288355797504</v>
      </c>
      <c r="AF624" s="11">
        <f t="shared" si="207"/>
        <v>83.042085577042386</v>
      </c>
      <c r="AG624" s="9">
        <f t="shared" si="212"/>
        <v>1.628276187785147</v>
      </c>
      <c r="AH624" s="10">
        <f t="shared" si="198"/>
        <v>473.15</v>
      </c>
      <c r="AI624" s="5">
        <f t="shared" si="215"/>
        <v>268800820.91957855</v>
      </c>
      <c r="AJ624" s="8">
        <f t="shared" si="208"/>
        <v>268.80082091957854</v>
      </c>
      <c r="AK624" s="5">
        <f t="shared" si="209"/>
        <v>-187951.04260813023</v>
      </c>
      <c r="AL624" s="9">
        <f t="shared" si="210"/>
        <v>268494784.71243036</v>
      </c>
      <c r="AM624" s="8">
        <f t="shared" si="211"/>
        <v>268.49478471243037</v>
      </c>
    </row>
    <row r="625" spans="2:39" s="1" customFormat="1" x14ac:dyDescent="0.3">
      <c r="B625" s="11">
        <f t="shared" si="199"/>
        <v>84.70292728858324</v>
      </c>
      <c r="C625" s="9">
        <f t="shared" si="200"/>
        <v>1.6608417115408542</v>
      </c>
      <c r="D625" s="10">
        <f t="shared" si="192"/>
        <v>473.15</v>
      </c>
      <c r="E625" s="5">
        <f t="shared" si="213"/>
        <v>219777259.72511455</v>
      </c>
      <c r="F625" s="8">
        <f t="shared" si="193"/>
        <v>219.77725972511456</v>
      </c>
      <c r="G625" s="5">
        <f t="shared" si="201"/>
        <v>-152803.75854842772</v>
      </c>
      <c r="H625" s="9">
        <f t="shared" si="202"/>
        <v>219523476.8692371</v>
      </c>
      <c r="I625" s="8">
        <f t="shared" si="194"/>
        <v>219.5234768692371</v>
      </c>
      <c r="Q625" s="11">
        <f t="shared" si="203"/>
        <v>84.70292728858324</v>
      </c>
      <c r="R625" s="9">
        <f t="shared" si="204"/>
        <v>1.6608417115408542</v>
      </c>
      <c r="S625" s="10">
        <f t="shared" si="195"/>
        <v>473.15</v>
      </c>
      <c r="T625" s="5">
        <f t="shared" si="214"/>
        <v>245172883.55797505</v>
      </c>
      <c r="U625" s="8">
        <f t="shared" si="196"/>
        <v>245.17288355797504</v>
      </c>
      <c r="V625" s="5">
        <f t="shared" si="205"/>
        <v>-171831.37018921308</v>
      </c>
      <c r="W625" s="9">
        <f t="shared" si="206"/>
        <v>244887498.8510136</v>
      </c>
      <c r="X625" s="8">
        <f t="shared" si="197"/>
        <v>244.88749885101359</v>
      </c>
      <c r="AF625" s="11">
        <f t="shared" si="207"/>
        <v>84.70292728858324</v>
      </c>
      <c r="AG625" s="9">
        <f t="shared" si="212"/>
        <v>1.6608417115408542</v>
      </c>
      <c r="AH625" s="10">
        <f t="shared" si="198"/>
        <v>473.15</v>
      </c>
      <c r="AI625" s="5">
        <f t="shared" si="215"/>
        <v>268494784.71243036</v>
      </c>
      <c r="AJ625" s="8">
        <f t="shared" si="208"/>
        <v>268.49478471243037</v>
      </c>
      <c r="AK625" s="5">
        <f t="shared" si="209"/>
        <v>-184237.85503029483</v>
      </c>
      <c r="AL625" s="9">
        <f t="shared" si="210"/>
        <v>268188794.79795122</v>
      </c>
      <c r="AM625" s="8">
        <f t="shared" si="211"/>
        <v>268.18879479795123</v>
      </c>
    </row>
    <row r="626" spans="2:39" s="1" customFormat="1" x14ac:dyDescent="0.3">
      <c r="B626" s="11">
        <f t="shared" si="199"/>
        <v>86.396985834354908</v>
      </c>
      <c r="C626" s="9">
        <f t="shared" si="200"/>
        <v>1.6940585457716679</v>
      </c>
      <c r="D626" s="10">
        <f t="shared" si="192"/>
        <v>473.15</v>
      </c>
      <c r="E626" s="5">
        <f t="shared" si="213"/>
        <v>219523476.8692371</v>
      </c>
      <c r="F626" s="8">
        <f t="shared" si="193"/>
        <v>219.5234768692371</v>
      </c>
      <c r="G626" s="5">
        <f t="shared" si="201"/>
        <v>-149774.71639990565</v>
      </c>
      <c r="H626" s="9">
        <f t="shared" si="202"/>
        <v>219269749.73097929</v>
      </c>
      <c r="I626" s="8">
        <f t="shared" si="194"/>
        <v>219.2697497309793</v>
      </c>
      <c r="Q626" s="11">
        <f t="shared" si="203"/>
        <v>86.396985834354908</v>
      </c>
      <c r="R626" s="9">
        <f t="shared" si="204"/>
        <v>1.6940585457716679</v>
      </c>
      <c r="S626" s="10">
        <f t="shared" si="195"/>
        <v>473.15</v>
      </c>
      <c r="T626" s="5">
        <f t="shared" si="214"/>
        <v>244887498.8510136</v>
      </c>
      <c r="U626" s="8">
        <f t="shared" si="196"/>
        <v>244.88749885101359</v>
      </c>
      <c r="V626" s="5">
        <f t="shared" si="205"/>
        <v>-168442.75542306071</v>
      </c>
      <c r="W626" s="9">
        <f t="shared" si="206"/>
        <v>244602146.96171585</v>
      </c>
      <c r="X626" s="8">
        <f t="shared" si="197"/>
        <v>244.60214696171585</v>
      </c>
      <c r="AF626" s="11">
        <f t="shared" si="207"/>
        <v>86.396985834354908</v>
      </c>
      <c r="AG626" s="9">
        <f t="shared" si="212"/>
        <v>1.6940585457716679</v>
      </c>
      <c r="AH626" s="10">
        <f t="shared" si="198"/>
        <v>473.15</v>
      </c>
      <c r="AI626" s="5">
        <f t="shared" si="215"/>
        <v>268188794.79795122</v>
      </c>
      <c r="AJ626" s="8">
        <f t="shared" si="208"/>
        <v>268.18879479795123</v>
      </c>
      <c r="AK626" s="5">
        <f t="shared" si="209"/>
        <v>-180597.15382642319</v>
      </c>
      <c r="AL626" s="9">
        <f t="shared" si="210"/>
        <v>267882852.64616954</v>
      </c>
      <c r="AM626" s="8">
        <f t="shared" si="211"/>
        <v>267.88285264616957</v>
      </c>
    </row>
    <row r="627" spans="2:39" s="1" customFormat="1" x14ac:dyDescent="0.3">
      <c r="B627" s="11">
        <f t="shared" si="199"/>
        <v>88.124925551042011</v>
      </c>
      <c r="C627" s="9">
        <f t="shared" si="200"/>
        <v>1.7279397166871036</v>
      </c>
      <c r="D627" s="10">
        <f t="shared" si="192"/>
        <v>473.15</v>
      </c>
      <c r="E627" s="5">
        <f t="shared" si="213"/>
        <v>219269749.73097929</v>
      </c>
      <c r="F627" s="8">
        <f t="shared" si="193"/>
        <v>219.2697497309793</v>
      </c>
      <c r="G627" s="5">
        <f t="shared" si="201"/>
        <v>-146805.23771138478</v>
      </c>
      <c r="H627" s="9">
        <f t="shared" si="202"/>
        <v>219016079.1301201</v>
      </c>
      <c r="I627" s="8">
        <f t="shared" si="194"/>
        <v>219.01607913012009</v>
      </c>
      <c r="Q627" s="11">
        <f t="shared" si="203"/>
        <v>88.124925551042011</v>
      </c>
      <c r="R627" s="9">
        <f t="shared" si="204"/>
        <v>1.7279397166871036</v>
      </c>
      <c r="S627" s="10">
        <f t="shared" si="195"/>
        <v>473.15</v>
      </c>
      <c r="T627" s="5">
        <f t="shared" si="214"/>
        <v>244602146.96171585</v>
      </c>
      <c r="U627" s="8">
        <f t="shared" si="196"/>
        <v>244.60214696171585</v>
      </c>
      <c r="V627" s="5">
        <f t="shared" si="205"/>
        <v>-165120.063273181</v>
      </c>
      <c r="W627" s="9">
        <f t="shared" si="206"/>
        <v>244316829.44636422</v>
      </c>
      <c r="X627" s="8">
        <f t="shared" si="197"/>
        <v>244.31682944636421</v>
      </c>
      <c r="AF627" s="11">
        <f t="shared" si="207"/>
        <v>88.124925551042011</v>
      </c>
      <c r="AG627" s="9">
        <f t="shared" si="212"/>
        <v>1.7279397166871036</v>
      </c>
      <c r="AH627" s="10">
        <f t="shared" si="198"/>
        <v>473.15</v>
      </c>
      <c r="AI627" s="5">
        <f t="shared" si="215"/>
        <v>267882852.64616954</v>
      </c>
      <c r="AJ627" s="8">
        <f t="shared" si="208"/>
        <v>267.88285264616957</v>
      </c>
      <c r="AK627" s="5">
        <f t="shared" si="209"/>
        <v>-177027.55350560369</v>
      </c>
      <c r="AL627" s="9">
        <f t="shared" si="210"/>
        <v>267576959.70551926</v>
      </c>
      <c r="AM627" s="8">
        <f t="shared" si="211"/>
        <v>267.57695970551924</v>
      </c>
    </row>
    <row r="628" spans="2:39" s="1" customFormat="1" x14ac:dyDescent="0.3">
      <c r="B628" s="11">
        <f t="shared" si="199"/>
        <v>89.887424062062848</v>
      </c>
      <c r="C628" s="9">
        <f t="shared" si="200"/>
        <v>1.7624985110208371</v>
      </c>
      <c r="D628" s="10">
        <f t="shared" ref="D628:D691" si="216">$G$40+273.15</f>
        <v>473.15</v>
      </c>
      <c r="E628" s="5">
        <f t="shared" si="213"/>
        <v>219016079.1301201</v>
      </c>
      <c r="F628" s="8">
        <f t="shared" ref="F628:F691" si="217">E628/10^6</f>
        <v>219.01607913012009</v>
      </c>
      <c r="G628" s="5">
        <f t="shared" si="201"/>
        <v>-143894.16655036918</v>
      </c>
      <c r="H628" s="9">
        <f t="shared" si="202"/>
        <v>218762465.8758305</v>
      </c>
      <c r="I628" s="8">
        <f t="shared" ref="I628:I691" si="218">H628/10^6</f>
        <v>218.76246587583051</v>
      </c>
      <c r="Q628" s="11">
        <f t="shared" si="203"/>
        <v>89.887424062062848</v>
      </c>
      <c r="R628" s="9">
        <f t="shared" si="204"/>
        <v>1.7624985110208371</v>
      </c>
      <c r="S628" s="10">
        <f t="shared" ref="S628:S691" si="219">$G$40+273.15</f>
        <v>473.15</v>
      </c>
      <c r="T628" s="5">
        <f t="shared" si="214"/>
        <v>244316829.44636422</v>
      </c>
      <c r="U628" s="8">
        <f t="shared" ref="U628:U691" si="220">T628/10^6</f>
        <v>244.31682944636421</v>
      </c>
      <c r="V628" s="5">
        <f t="shared" si="205"/>
        <v>-161862.04240179464</v>
      </c>
      <c r="W628" s="9">
        <f t="shared" si="206"/>
        <v>244031547.83764026</v>
      </c>
      <c r="X628" s="8">
        <f t="shared" ref="X628:X691" si="221">W628/10^6</f>
        <v>244.03154783764026</v>
      </c>
      <c r="AF628" s="11">
        <f t="shared" si="207"/>
        <v>89.887424062062848</v>
      </c>
      <c r="AG628" s="9">
        <f t="shared" si="212"/>
        <v>1.7624985110208371</v>
      </c>
      <c r="AH628" s="10">
        <f t="shared" ref="AH628:AH691" si="222">$G$40+273.15</f>
        <v>473.15</v>
      </c>
      <c r="AI628" s="5">
        <f t="shared" si="215"/>
        <v>267576959.70551926</v>
      </c>
      <c r="AJ628" s="8">
        <f t="shared" si="208"/>
        <v>267.57695970551924</v>
      </c>
      <c r="AK628" s="5">
        <f t="shared" si="209"/>
        <v>-173527.69397596637</v>
      </c>
      <c r="AL628" s="9">
        <f t="shared" si="210"/>
        <v>267271117.40326574</v>
      </c>
      <c r="AM628" s="8">
        <f t="shared" si="211"/>
        <v>267.27111740326575</v>
      </c>
    </row>
    <row r="629" spans="2:39" s="1" customFormat="1" x14ac:dyDescent="0.3">
      <c r="B629" s="11">
        <f t="shared" ref="B629:B692" si="223">B628*1.02</f>
        <v>91.685172543304105</v>
      </c>
      <c r="C629" s="9">
        <f t="shared" ref="C629:C692" si="224">B629-B628</f>
        <v>1.797748481241257</v>
      </c>
      <c r="D629" s="10">
        <f t="shared" si="216"/>
        <v>473.15</v>
      </c>
      <c r="E629" s="5">
        <f t="shared" si="213"/>
        <v>218762465.8758305</v>
      </c>
      <c r="F629" s="8">
        <f t="shared" si="217"/>
        <v>218.76246587583051</v>
      </c>
      <c r="G629" s="5">
        <f t="shared" ref="G629:G692" si="225">((-64*(E629-$G$43)^2*$C$44)/(9*$C$45^3*$C$46^2*$C$47))*EXP(-$G$45/($C$40*D629))*SINH(($G$47*(E629-$G$43)*$C$42)/($C$40*D629))</f>
        <v>-141040.36887195523</v>
      </c>
      <c r="H629" s="9">
        <f t="shared" ref="H629:H692" si="226">E629+(G629*C629)</f>
        <v>218508910.76689723</v>
      </c>
      <c r="I629" s="8">
        <f t="shared" si="218"/>
        <v>218.50891076689723</v>
      </c>
      <c r="Q629" s="11">
        <f t="shared" ref="Q629:Q692" si="227">Q628*1.02</f>
        <v>91.685172543304105</v>
      </c>
      <c r="R629" s="9">
        <f t="shared" ref="R629:R692" si="228">Q629-Q628</f>
        <v>1.797748481241257</v>
      </c>
      <c r="S629" s="10">
        <f t="shared" si="219"/>
        <v>473.15</v>
      </c>
      <c r="T629" s="5">
        <f t="shared" si="214"/>
        <v>244031547.83764026</v>
      </c>
      <c r="U629" s="8">
        <f t="shared" si="220"/>
        <v>244.03154783764026</v>
      </c>
      <c r="V629" s="5">
        <f t="shared" ref="V629:V692" si="229">((-64*(T629-$V$43)^2*$R$44)/(9*$R$45^3*$R$46^2*$R$47))*EXP(-$V$45/($R$40*S629))*SINH(($V$47*(T629-$V$43)*$R$42)/($R$40*S629))</f>
        <v>-158667.46407395724</v>
      </c>
      <c r="W629" s="9">
        <f t="shared" ref="W629:W692" si="230">T629+(V629*R629)</f>
        <v>243746303.6450789</v>
      </c>
      <c r="X629" s="8">
        <f t="shared" si="221"/>
        <v>243.74630364507891</v>
      </c>
      <c r="AF629" s="11">
        <f t="shared" ref="AF629:AF692" si="231">AF628*1.02</f>
        <v>91.685172543304105</v>
      </c>
      <c r="AG629" s="9">
        <f t="shared" si="212"/>
        <v>1.797748481241257</v>
      </c>
      <c r="AH629" s="10">
        <f t="shared" si="222"/>
        <v>473.15</v>
      </c>
      <c r="AI629" s="5">
        <f t="shared" si="215"/>
        <v>267271117.40326574</v>
      </c>
      <c r="AJ629" s="8">
        <f t="shared" ref="AJ629:AJ692" si="232">AI629/10^6</f>
        <v>267.27111740326575</v>
      </c>
      <c r="AK629" s="5">
        <f t="shared" ref="AK629:AK692" si="233">((-64*(AI629-$AK$43)^2*$AG$44)/(9*$AG$45^3*$AG$46^2*$AG$47))*EXP(-$AK$45/($AG$40*AH629))*SINH(($AK$47*(AI629-$AK$43)*$AG$42)/($AG$40*AH629))</f>
        <v>-170096.24012042891</v>
      </c>
      <c r="AL629" s="9">
        <f t="shared" ref="AL629:AL692" si="234">AI629+(AK629*AG629)</f>
        <v>266965327.14592439</v>
      </c>
      <c r="AM629" s="8">
        <f t="shared" ref="AM629:AM692" si="235">AL629/10^6</f>
        <v>266.96532714592439</v>
      </c>
    </row>
    <row r="630" spans="2:39" s="1" customFormat="1" x14ac:dyDescent="0.3">
      <c r="B630" s="11">
        <f t="shared" si="223"/>
        <v>93.518875994170187</v>
      </c>
      <c r="C630" s="9">
        <f t="shared" si="224"/>
        <v>1.8337034508660821</v>
      </c>
      <c r="D630" s="10">
        <f t="shared" si="216"/>
        <v>473.15</v>
      </c>
      <c r="E630" s="5">
        <f t="shared" si="213"/>
        <v>218508910.76689723</v>
      </c>
      <c r="F630" s="8">
        <f t="shared" si="217"/>
        <v>218.50891076689723</v>
      </c>
      <c r="G630" s="5">
        <f t="shared" si="225"/>
        <v>-138242.73212492035</v>
      </c>
      <c r="H630" s="9">
        <f t="shared" si="226"/>
        <v>218255414.59194261</v>
      </c>
      <c r="I630" s="8">
        <f t="shared" si="218"/>
        <v>218.25541459194261</v>
      </c>
      <c r="Q630" s="11">
        <f t="shared" si="227"/>
        <v>93.518875994170187</v>
      </c>
      <c r="R630" s="9">
        <f t="shared" si="228"/>
        <v>1.8337034508660821</v>
      </c>
      <c r="S630" s="10">
        <f t="shared" si="219"/>
        <v>473.15</v>
      </c>
      <c r="T630" s="5">
        <f t="shared" si="214"/>
        <v>243746303.6450789</v>
      </c>
      <c r="U630" s="8">
        <f t="shared" si="220"/>
        <v>243.74630364507891</v>
      </c>
      <c r="V630" s="5">
        <f t="shared" si="229"/>
        <v>-155535.12179336723</v>
      </c>
      <c r="W630" s="9">
        <f t="shared" si="230"/>
        <v>243461098.35551551</v>
      </c>
      <c r="X630" s="8">
        <f t="shared" si="221"/>
        <v>243.4610983555155</v>
      </c>
      <c r="AF630" s="11">
        <f t="shared" si="231"/>
        <v>93.518875994170187</v>
      </c>
      <c r="AG630" s="9">
        <f t="shared" ref="AG630:AG693" si="236">AF630-AF629</f>
        <v>1.8337034508660821</v>
      </c>
      <c r="AH630" s="10">
        <f t="shared" si="222"/>
        <v>473.15</v>
      </c>
      <c r="AI630" s="5">
        <f t="shared" si="215"/>
        <v>266965327.14592439</v>
      </c>
      <c r="AJ630" s="8">
        <f t="shared" si="232"/>
        <v>266.96532714592439</v>
      </c>
      <c r="AK630" s="5">
        <f t="shared" si="233"/>
        <v>-166731.88137789062</v>
      </c>
      <c r="AL630" s="9">
        <f t="shared" si="234"/>
        <v>266659590.31967235</v>
      </c>
      <c r="AM630" s="8">
        <f t="shared" si="235"/>
        <v>266.65959031967236</v>
      </c>
    </row>
    <row r="631" spans="2:39" s="1" customFormat="1" x14ac:dyDescent="0.3">
      <c r="B631" s="11">
        <f t="shared" si="223"/>
        <v>95.389253514053593</v>
      </c>
      <c r="C631" s="9">
        <f t="shared" si="224"/>
        <v>1.8703775198834052</v>
      </c>
      <c r="D631" s="10">
        <f t="shared" si="216"/>
        <v>473.15</v>
      </c>
      <c r="E631" s="5">
        <f t="shared" ref="E631:E694" si="237">H630</f>
        <v>218255414.59194261</v>
      </c>
      <c r="F631" s="8">
        <f t="shared" si="217"/>
        <v>218.25541459194261</v>
      </c>
      <c r="G631" s="5">
        <f t="shared" si="225"/>
        <v>-135500.16486409976</v>
      </c>
      <c r="H631" s="9">
        <f t="shared" si="226"/>
        <v>218001978.12964031</v>
      </c>
      <c r="I631" s="8">
        <f t="shared" si="218"/>
        <v>218.00197812964032</v>
      </c>
      <c r="Q631" s="11">
        <f t="shared" si="227"/>
        <v>95.389253514053593</v>
      </c>
      <c r="R631" s="9">
        <f t="shared" si="228"/>
        <v>1.8703775198834052</v>
      </c>
      <c r="S631" s="10">
        <f t="shared" si="219"/>
        <v>473.15</v>
      </c>
      <c r="T631" s="5">
        <f t="shared" ref="T631:T694" si="238">W630</f>
        <v>243461098.35551551</v>
      </c>
      <c r="U631" s="8">
        <f t="shared" si="220"/>
        <v>243.4610983555155</v>
      </c>
      <c r="V631" s="5">
        <f t="shared" si="229"/>
        <v>-152463.83094228368</v>
      </c>
      <c r="W631" s="9">
        <f t="shared" si="230"/>
        <v>243175933.43352577</v>
      </c>
      <c r="X631" s="8">
        <f t="shared" si="221"/>
        <v>243.17593343352578</v>
      </c>
      <c r="AF631" s="11">
        <f t="shared" si="231"/>
        <v>95.389253514053593</v>
      </c>
      <c r="AG631" s="9">
        <f t="shared" si="236"/>
        <v>1.8703775198834052</v>
      </c>
      <c r="AH631" s="10">
        <f t="shared" si="222"/>
        <v>473.15</v>
      </c>
      <c r="AI631" s="5">
        <f t="shared" ref="AI631:AI694" si="239">AL630</f>
        <v>266659590.31967235</v>
      </c>
      <c r="AJ631" s="8">
        <f t="shared" si="232"/>
        <v>266.65959031967236</v>
      </c>
      <c r="AK631" s="5">
        <f t="shared" si="233"/>
        <v>-163433.33132987624</v>
      </c>
      <c r="AL631" s="9">
        <f t="shared" si="234"/>
        <v>266353908.29075328</v>
      </c>
      <c r="AM631" s="8">
        <f t="shared" si="235"/>
        <v>266.35390829075328</v>
      </c>
    </row>
    <row r="632" spans="2:39" s="1" customFormat="1" x14ac:dyDescent="0.3">
      <c r="B632" s="11">
        <f t="shared" si="223"/>
        <v>97.297038584334672</v>
      </c>
      <c r="C632" s="9">
        <f t="shared" si="224"/>
        <v>1.9077850702810792</v>
      </c>
      <c r="D632" s="10">
        <f t="shared" si="216"/>
        <v>473.15</v>
      </c>
      <c r="E632" s="5">
        <f t="shared" si="237"/>
        <v>218001978.12964031</v>
      </c>
      <c r="F632" s="8">
        <f t="shared" si="217"/>
        <v>218.00197812964032</v>
      </c>
      <c r="G632" s="5">
        <f t="shared" si="225"/>
        <v>-132811.59636898444</v>
      </c>
      <c r="H632" s="9">
        <f t="shared" si="226"/>
        <v>217748602.14892736</v>
      </c>
      <c r="I632" s="8">
        <f t="shared" si="218"/>
        <v>217.74860214892735</v>
      </c>
      <c r="Q632" s="11">
        <f t="shared" si="227"/>
        <v>97.297038584334672</v>
      </c>
      <c r="R632" s="9">
        <f t="shared" si="228"/>
        <v>1.9077850702810792</v>
      </c>
      <c r="S632" s="10">
        <f t="shared" si="219"/>
        <v>473.15</v>
      </c>
      <c r="T632" s="5">
        <f t="shared" si="238"/>
        <v>243175933.43352577</v>
      </c>
      <c r="U632" s="8">
        <f t="shared" si="220"/>
        <v>243.17593343352578</v>
      </c>
      <c r="V632" s="5">
        <f t="shared" si="229"/>
        <v>-149452.42842559278</v>
      </c>
      <c r="W632" s="9">
        <f t="shared" si="230"/>
        <v>242890810.32185817</v>
      </c>
      <c r="X632" s="8">
        <f t="shared" si="221"/>
        <v>242.89081032185817</v>
      </c>
      <c r="AF632" s="11">
        <f t="shared" si="231"/>
        <v>97.297038584334672</v>
      </c>
      <c r="AG632" s="9">
        <f t="shared" si="236"/>
        <v>1.9077850702810792</v>
      </c>
      <c r="AH632" s="10">
        <f t="shared" si="222"/>
        <v>473.15</v>
      </c>
      <c r="AI632" s="5">
        <f t="shared" si="239"/>
        <v>266353908.29075328</v>
      </c>
      <c r="AJ632" s="8">
        <f t="shared" si="232"/>
        <v>266.35390829075328</v>
      </c>
      <c r="AK632" s="5">
        <f t="shared" si="233"/>
        <v>-160199.32729262474</v>
      </c>
      <c r="AL632" s="9">
        <f t="shared" si="234"/>
        <v>266048282.40587533</v>
      </c>
      <c r="AM632" s="8">
        <f t="shared" si="235"/>
        <v>266.04828240587534</v>
      </c>
    </row>
    <row r="633" spans="2:39" s="1" customFormat="1" x14ac:dyDescent="0.3">
      <c r="B633" s="11">
        <f t="shared" si="223"/>
        <v>99.242979356021365</v>
      </c>
      <c r="C633" s="9">
        <f t="shared" si="224"/>
        <v>1.9459407716866934</v>
      </c>
      <c r="D633" s="10">
        <f t="shared" si="216"/>
        <v>473.15</v>
      </c>
      <c r="E633" s="5">
        <f t="shared" si="237"/>
        <v>217748602.14892736</v>
      </c>
      <c r="F633" s="8">
        <f t="shared" si="217"/>
        <v>217.74860214892735</v>
      </c>
      <c r="G633" s="5">
        <f t="shared" si="225"/>
        <v>-130175.97626847397</v>
      </c>
      <c r="H633" s="9">
        <f t="shared" si="226"/>
        <v>217495287.40921241</v>
      </c>
      <c r="I633" s="8">
        <f t="shared" si="218"/>
        <v>217.49528740921241</v>
      </c>
      <c r="Q633" s="11">
        <f t="shared" si="227"/>
        <v>99.242979356021365</v>
      </c>
      <c r="R633" s="9">
        <f t="shared" si="228"/>
        <v>1.9459407716866934</v>
      </c>
      <c r="S633" s="10">
        <f t="shared" si="219"/>
        <v>473.15</v>
      </c>
      <c r="T633" s="5">
        <f t="shared" si="238"/>
        <v>242890810.32185817</v>
      </c>
      <c r="U633" s="8">
        <f t="shared" si="220"/>
        <v>242.89081032185817</v>
      </c>
      <c r="V633" s="5">
        <f t="shared" si="229"/>
        <v>-146499.7723190361</v>
      </c>
      <c r="W633" s="9">
        <f t="shared" si="230"/>
        <v>242605730.44185975</v>
      </c>
      <c r="X633" s="8">
        <f t="shared" si="221"/>
        <v>242.60573044185975</v>
      </c>
      <c r="AF633" s="11">
        <f t="shared" si="231"/>
        <v>99.242979356021365</v>
      </c>
      <c r="AG633" s="9">
        <f t="shared" si="236"/>
        <v>1.9459407716866934</v>
      </c>
      <c r="AH633" s="10">
        <f t="shared" si="222"/>
        <v>473.15</v>
      </c>
      <c r="AI633" s="5">
        <f t="shared" si="239"/>
        <v>266048282.40587533</v>
      </c>
      <c r="AJ633" s="8">
        <f t="shared" si="232"/>
        <v>266.04828240587534</v>
      </c>
      <c r="AK633" s="5">
        <f t="shared" si="233"/>
        <v>-157028.62991461324</v>
      </c>
      <c r="AL633" s="9">
        <f t="shared" si="234"/>
        <v>265742713.99260238</v>
      </c>
      <c r="AM633" s="8">
        <f t="shared" si="235"/>
        <v>265.74271399260238</v>
      </c>
    </row>
    <row r="634" spans="2:39" s="1" customFormat="1" x14ac:dyDescent="0.3">
      <c r="B634" s="11">
        <f t="shared" si="223"/>
        <v>101.22783894314179</v>
      </c>
      <c r="C634" s="9">
        <f t="shared" si="224"/>
        <v>1.9848595871204253</v>
      </c>
      <c r="D634" s="10">
        <f t="shared" si="216"/>
        <v>473.15</v>
      </c>
      <c r="E634" s="5">
        <f t="shared" si="237"/>
        <v>217495287.40921241</v>
      </c>
      <c r="F634" s="8">
        <f t="shared" si="217"/>
        <v>217.49528740921241</v>
      </c>
      <c r="G634" s="5">
        <f t="shared" si="225"/>
        <v>-127592.27417170802</v>
      </c>
      <c r="H634" s="9">
        <f t="shared" si="226"/>
        <v>217242034.66058019</v>
      </c>
      <c r="I634" s="8">
        <f t="shared" si="218"/>
        <v>217.24203466058017</v>
      </c>
      <c r="Q634" s="11">
        <f t="shared" si="227"/>
        <v>101.22783894314179</v>
      </c>
      <c r="R634" s="9">
        <f t="shared" si="228"/>
        <v>1.9848595871204253</v>
      </c>
      <c r="S634" s="10">
        <f t="shared" si="219"/>
        <v>473.15</v>
      </c>
      <c r="T634" s="5">
        <f t="shared" si="238"/>
        <v>242605730.44185975</v>
      </c>
      <c r="U634" s="8">
        <f t="shared" si="220"/>
        <v>242.60573044185975</v>
      </c>
      <c r="V634" s="5">
        <f t="shared" si="229"/>
        <v>-143604.74152163442</v>
      </c>
      <c r="W634" s="9">
        <f t="shared" si="230"/>
        <v>242320695.19389459</v>
      </c>
      <c r="X634" s="8">
        <f t="shared" si="221"/>
        <v>242.32069519389461</v>
      </c>
      <c r="AF634" s="11">
        <f t="shared" si="231"/>
        <v>101.22783894314179</v>
      </c>
      <c r="AG634" s="9">
        <f t="shared" si="236"/>
        <v>1.9848595871204253</v>
      </c>
      <c r="AH634" s="10">
        <f t="shared" si="222"/>
        <v>473.15</v>
      </c>
      <c r="AI634" s="5">
        <f t="shared" si="239"/>
        <v>265742713.99260238</v>
      </c>
      <c r="AJ634" s="8">
        <f t="shared" si="232"/>
        <v>265.74271399260238</v>
      </c>
      <c r="AK634" s="5">
        <f t="shared" si="233"/>
        <v>-153920.02277950995</v>
      </c>
      <c r="AL634" s="9">
        <f t="shared" si="234"/>
        <v>265437204.35973868</v>
      </c>
      <c r="AM634" s="8">
        <f t="shared" si="235"/>
        <v>265.4372043597387</v>
      </c>
    </row>
    <row r="635" spans="2:39" s="1" customFormat="1" x14ac:dyDescent="0.3">
      <c r="B635" s="11">
        <f t="shared" si="223"/>
        <v>103.25239572200462</v>
      </c>
      <c r="C635" s="9">
        <f t="shared" si="224"/>
        <v>2.0245567788628307</v>
      </c>
      <c r="D635" s="10">
        <f t="shared" si="216"/>
        <v>473.15</v>
      </c>
      <c r="E635" s="5">
        <f t="shared" si="237"/>
        <v>217242034.66058019</v>
      </c>
      <c r="F635" s="8">
        <f t="shared" si="217"/>
        <v>217.24203466058017</v>
      </c>
      <c r="G635" s="5">
        <f t="shared" si="225"/>
        <v>-125059.47930491655</v>
      </c>
      <c r="H635" s="9">
        <f t="shared" si="226"/>
        <v>216988844.64399236</v>
      </c>
      <c r="I635" s="8">
        <f t="shared" si="218"/>
        <v>216.98884464399237</v>
      </c>
      <c r="Q635" s="11">
        <f t="shared" si="227"/>
        <v>103.25239572200462</v>
      </c>
      <c r="R635" s="9">
        <f t="shared" si="228"/>
        <v>2.0245567788628307</v>
      </c>
      <c r="S635" s="10">
        <f t="shared" si="219"/>
        <v>473.15</v>
      </c>
      <c r="T635" s="5">
        <f t="shared" si="238"/>
        <v>242320695.19389459</v>
      </c>
      <c r="U635" s="8">
        <f t="shared" si="220"/>
        <v>242.32069519389461</v>
      </c>
      <c r="V635" s="5">
        <f t="shared" si="229"/>
        <v>-140766.2354123136</v>
      </c>
      <c r="W635" s="9">
        <f t="shared" si="230"/>
        <v>242035705.9577556</v>
      </c>
      <c r="X635" s="8">
        <f t="shared" si="221"/>
        <v>242.0357059577556</v>
      </c>
      <c r="AF635" s="11">
        <f t="shared" si="231"/>
        <v>103.25239572200462</v>
      </c>
      <c r="AG635" s="9">
        <f t="shared" si="236"/>
        <v>2.0245567788628307</v>
      </c>
      <c r="AH635" s="10">
        <f t="shared" si="222"/>
        <v>473.15</v>
      </c>
      <c r="AI635" s="5">
        <f t="shared" si="239"/>
        <v>265437204.35973868</v>
      </c>
      <c r="AJ635" s="8">
        <f t="shared" si="232"/>
        <v>265.4372043597387</v>
      </c>
      <c r="AK635" s="5">
        <f t="shared" si="233"/>
        <v>-150872.31201453781</v>
      </c>
      <c r="AL635" s="9">
        <f t="shared" si="234"/>
        <v>265131754.79770693</v>
      </c>
      <c r="AM635" s="8">
        <f t="shared" si="235"/>
        <v>265.13175479770695</v>
      </c>
    </row>
    <row r="636" spans="2:39" s="1" customFormat="1" x14ac:dyDescent="0.3">
      <c r="B636" s="11">
        <f t="shared" si="223"/>
        <v>105.31744363644472</v>
      </c>
      <c r="C636" s="9">
        <f t="shared" si="224"/>
        <v>2.0650479144401004</v>
      </c>
      <c r="D636" s="10">
        <f t="shared" si="216"/>
        <v>473.15</v>
      </c>
      <c r="E636" s="5">
        <f t="shared" si="237"/>
        <v>216988844.64399236</v>
      </c>
      <c r="F636" s="8">
        <f t="shared" si="217"/>
        <v>216.98884464399237</v>
      </c>
      <c r="G636" s="5">
        <f t="shared" si="225"/>
        <v>-122576.60015420911</v>
      </c>
      <c r="H636" s="9">
        <f t="shared" si="226"/>
        <v>216735718.09148476</v>
      </c>
      <c r="I636" s="8">
        <f t="shared" si="218"/>
        <v>216.73571809148476</v>
      </c>
      <c r="Q636" s="11">
        <f t="shared" si="227"/>
        <v>105.31744363644472</v>
      </c>
      <c r="R636" s="9">
        <f t="shared" si="228"/>
        <v>2.0650479144401004</v>
      </c>
      <c r="S636" s="10">
        <f t="shared" si="219"/>
        <v>473.15</v>
      </c>
      <c r="T636" s="5">
        <f t="shared" si="238"/>
        <v>242035705.9577556</v>
      </c>
      <c r="U636" s="8">
        <f t="shared" si="220"/>
        <v>242.0357059577556</v>
      </c>
      <c r="V636" s="5">
        <f t="shared" si="229"/>
        <v>-137983.17351075471</v>
      </c>
      <c r="W636" s="9">
        <f t="shared" si="230"/>
        <v>241750764.09306937</v>
      </c>
      <c r="X636" s="8">
        <f t="shared" si="221"/>
        <v>241.75076409306936</v>
      </c>
      <c r="AF636" s="11">
        <f t="shared" si="231"/>
        <v>105.31744363644472</v>
      </c>
      <c r="AG636" s="9">
        <f t="shared" si="236"/>
        <v>2.0650479144401004</v>
      </c>
      <c r="AH636" s="10">
        <f t="shared" si="222"/>
        <v>473.15</v>
      </c>
      <c r="AI636" s="5">
        <f t="shared" si="239"/>
        <v>265131754.79770693</v>
      </c>
      <c r="AJ636" s="8">
        <f t="shared" si="232"/>
        <v>265.13175479770695</v>
      </c>
      <c r="AK636" s="5">
        <f t="shared" si="233"/>
        <v>-147884.32590423181</v>
      </c>
      <c r="AL636" s="9">
        <f t="shared" si="234"/>
        <v>264826366.57892001</v>
      </c>
      <c r="AM636" s="8">
        <f t="shared" si="235"/>
        <v>264.82636657891999</v>
      </c>
    </row>
    <row r="637" spans="2:39" s="1" customFormat="1" x14ac:dyDescent="0.3">
      <c r="B637" s="11">
        <f t="shared" si="223"/>
        <v>107.42379250917362</v>
      </c>
      <c r="C637" s="9">
        <f t="shared" si="224"/>
        <v>2.1063488727289013</v>
      </c>
      <c r="D637" s="10">
        <f t="shared" si="216"/>
        <v>473.15</v>
      </c>
      <c r="E637" s="5">
        <f t="shared" si="237"/>
        <v>216735718.09148476</v>
      </c>
      <c r="F637" s="8">
        <f t="shared" si="217"/>
        <v>216.73571809148476</v>
      </c>
      <c r="G637" s="5">
        <f t="shared" si="225"/>
        <v>-120142.66411423936</v>
      </c>
      <c r="H637" s="9">
        <f t="shared" si="226"/>
        <v>216482655.72636107</v>
      </c>
      <c r="I637" s="8">
        <f t="shared" si="218"/>
        <v>216.48265572636106</v>
      </c>
      <c r="Q637" s="11">
        <f t="shared" si="227"/>
        <v>107.42379250917362</v>
      </c>
      <c r="R637" s="9">
        <f t="shared" si="228"/>
        <v>2.1063488727289013</v>
      </c>
      <c r="S637" s="10">
        <f t="shared" si="219"/>
        <v>473.15</v>
      </c>
      <c r="T637" s="5">
        <f t="shared" si="238"/>
        <v>241750764.09306937</v>
      </c>
      <c r="U637" s="8">
        <f t="shared" si="220"/>
        <v>241.75076409306936</v>
      </c>
      <c r="V637" s="5">
        <f t="shared" si="229"/>
        <v>-135254.49514247209</v>
      </c>
      <c r="W637" s="9">
        <f t="shared" si="230"/>
        <v>241465870.93969452</v>
      </c>
      <c r="X637" s="8">
        <f t="shared" si="221"/>
        <v>241.46587093969453</v>
      </c>
      <c r="AF637" s="11">
        <f t="shared" si="231"/>
        <v>107.42379250917362</v>
      </c>
      <c r="AG637" s="9">
        <f t="shared" si="236"/>
        <v>2.1063488727289013</v>
      </c>
      <c r="AH637" s="10">
        <f t="shared" si="222"/>
        <v>473.15</v>
      </c>
      <c r="AI637" s="5">
        <f t="shared" si="239"/>
        <v>264826366.57892001</v>
      </c>
      <c r="AJ637" s="8">
        <f t="shared" si="232"/>
        <v>264.82636657891999</v>
      </c>
      <c r="AK637" s="5">
        <f t="shared" si="233"/>
        <v>-144954.91450957261</v>
      </c>
      <c r="AL637" s="9">
        <f t="shared" si="234"/>
        <v>264521040.95814624</v>
      </c>
      <c r="AM637" s="8">
        <f t="shared" si="235"/>
        <v>264.52104095814627</v>
      </c>
    </row>
    <row r="638" spans="2:39" s="1" customFormat="1" x14ac:dyDescent="0.3">
      <c r="B638" s="11">
        <f t="shared" si="223"/>
        <v>109.5722683593571</v>
      </c>
      <c r="C638" s="9">
        <f t="shared" si="224"/>
        <v>2.1484758501834733</v>
      </c>
      <c r="D638" s="10">
        <f t="shared" si="216"/>
        <v>473.15</v>
      </c>
      <c r="E638" s="5">
        <f t="shared" si="237"/>
        <v>216482655.72636107</v>
      </c>
      <c r="F638" s="8">
        <f t="shared" si="217"/>
        <v>216.48265572636106</v>
      </c>
      <c r="G638" s="5">
        <f t="shared" si="225"/>
        <v>-117756.71714267044</v>
      </c>
      <c r="H638" s="9">
        <f t="shared" si="226"/>
        <v>216229658.26338315</v>
      </c>
      <c r="I638" s="8">
        <f t="shared" si="218"/>
        <v>216.22965826338316</v>
      </c>
      <c r="Q638" s="11">
        <f t="shared" si="227"/>
        <v>109.5722683593571</v>
      </c>
      <c r="R638" s="9">
        <f t="shared" si="228"/>
        <v>2.1484758501834733</v>
      </c>
      <c r="S638" s="10">
        <f t="shared" si="219"/>
        <v>473.15</v>
      </c>
      <c r="T638" s="5">
        <f t="shared" si="238"/>
        <v>241465870.93969452</v>
      </c>
      <c r="U638" s="8">
        <f t="shared" si="220"/>
        <v>241.46587093969453</v>
      </c>
      <c r="V638" s="5">
        <f t="shared" si="229"/>
        <v>-132579.15910812965</v>
      </c>
      <c r="W638" s="9">
        <f t="shared" si="230"/>
        <v>241181027.81811309</v>
      </c>
      <c r="X638" s="8">
        <f t="shared" si="221"/>
        <v>241.18102781811308</v>
      </c>
      <c r="AF638" s="11">
        <f t="shared" si="231"/>
        <v>109.5722683593571</v>
      </c>
      <c r="AG638" s="9">
        <f t="shared" si="236"/>
        <v>2.1484758501834733</v>
      </c>
      <c r="AH638" s="10">
        <f t="shared" si="222"/>
        <v>473.15</v>
      </c>
      <c r="AI638" s="5">
        <f t="shared" si="239"/>
        <v>264521040.95814624</v>
      </c>
      <c r="AJ638" s="8">
        <f t="shared" si="232"/>
        <v>264.52104095814627</v>
      </c>
      <c r="AK638" s="5">
        <f t="shared" si="233"/>
        <v>-142082.94929247093</v>
      </c>
      <c r="AL638" s="9">
        <f t="shared" si="234"/>
        <v>264215779.17286852</v>
      </c>
      <c r="AM638" s="8">
        <f t="shared" si="235"/>
        <v>264.21577917286851</v>
      </c>
    </row>
    <row r="639" spans="2:39" s="1" customFormat="1" x14ac:dyDescent="0.3">
      <c r="B639" s="11">
        <f t="shared" si="223"/>
        <v>111.76371372654424</v>
      </c>
      <c r="C639" s="9">
        <f t="shared" si="224"/>
        <v>2.1914453671871428</v>
      </c>
      <c r="D639" s="10">
        <f t="shared" si="216"/>
        <v>473.15</v>
      </c>
      <c r="E639" s="5">
        <f t="shared" si="237"/>
        <v>216229658.26338315</v>
      </c>
      <c r="F639" s="8">
        <f t="shared" si="217"/>
        <v>216.22965826338316</v>
      </c>
      <c r="G639" s="5">
        <f t="shared" si="225"/>
        <v>-115417.8234203696</v>
      </c>
      <c r="H639" s="9">
        <f t="shared" si="226"/>
        <v>215976726.40895775</v>
      </c>
      <c r="I639" s="8">
        <f t="shared" si="218"/>
        <v>215.97672640895775</v>
      </c>
      <c r="Q639" s="11">
        <f t="shared" si="227"/>
        <v>111.76371372654424</v>
      </c>
      <c r="R639" s="9">
        <f t="shared" si="228"/>
        <v>2.1914453671871428</v>
      </c>
      <c r="S639" s="10">
        <f t="shared" si="219"/>
        <v>473.15</v>
      </c>
      <c r="T639" s="5">
        <f t="shared" si="238"/>
        <v>241181027.81811309</v>
      </c>
      <c r="U639" s="8">
        <f t="shared" si="220"/>
        <v>241.18102781811308</v>
      </c>
      <c r="V639" s="5">
        <f t="shared" si="229"/>
        <v>-129956.14335709575</v>
      </c>
      <c r="W639" s="9">
        <f t="shared" si="230"/>
        <v>240896236.02981567</v>
      </c>
      <c r="X639" s="8">
        <f t="shared" si="221"/>
        <v>240.89623602981567</v>
      </c>
      <c r="AF639" s="11">
        <f t="shared" si="231"/>
        <v>111.76371372654424</v>
      </c>
      <c r="AG639" s="9">
        <f t="shared" si="236"/>
        <v>2.1914453671871428</v>
      </c>
      <c r="AH639" s="10">
        <f t="shared" si="222"/>
        <v>473.15</v>
      </c>
      <c r="AI639" s="5">
        <f t="shared" si="239"/>
        <v>264215779.17286852</v>
      </c>
      <c r="AJ639" s="8">
        <f t="shared" si="232"/>
        <v>264.21577917286851</v>
      </c>
      <c r="AK639" s="5">
        <f t="shared" si="233"/>
        <v>-139267.32274557912</v>
      </c>
      <c r="AL639" s="9">
        <f t="shared" si="234"/>
        <v>263910582.44363716</v>
      </c>
      <c r="AM639" s="8">
        <f t="shared" si="235"/>
        <v>263.91058244363717</v>
      </c>
    </row>
    <row r="640" spans="2:39" s="1" customFormat="1" x14ac:dyDescent="0.3">
      <c r="B640" s="11">
        <f t="shared" si="223"/>
        <v>113.99898800107512</v>
      </c>
      <c r="C640" s="9">
        <f t="shared" si="224"/>
        <v>2.2352742745308802</v>
      </c>
      <c r="D640" s="10">
        <f t="shared" si="216"/>
        <v>473.15</v>
      </c>
      <c r="E640" s="5">
        <f t="shared" si="237"/>
        <v>215976726.40895775</v>
      </c>
      <c r="F640" s="8">
        <f t="shared" si="217"/>
        <v>215.97672640895775</v>
      </c>
      <c r="G640" s="5">
        <f t="shared" si="225"/>
        <v>-113125.06501726295</v>
      </c>
      <c r="H640" s="9">
        <f t="shared" si="226"/>
        <v>215723860.86132002</v>
      </c>
      <c r="I640" s="8">
        <f t="shared" si="218"/>
        <v>215.72386086132002</v>
      </c>
      <c r="Q640" s="11">
        <f t="shared" si="227"/>
        <v>113.99898800107512</v>
      </c>
      <c r="R640" s="9">
        <f t="shared" si="228"/>
        <v>2.2352742745308802</v>
      </c>
      <c r="S640" s="10">
        <f t="shared" si="219"/>
        <v>473.15</v>
      </c>
      <c r="T640" s="5">
        <f t="shared" si="238"/>
        <v>240896236.02981567</v>
      </c>
      <c r="U640" s="8">
        <f t="shared" si="220"/>
        <v>240.89623602981567</v>
      </c>
      <c r="V640" s="5">
        <f t="shared" si="229"/>
        <v>-127384.44466524047</v>
      </c>
      <c r="W640" s="9">
        <f t="shared" si="230"/>
        <v>240611496.85768005</v>
      </c>
      <c r="X640" s="8">
        <f t="shared" si="221"/>
        <v>240.61149685768007</v>
      </c>
      <c r="AF640" s="11">
        <f t="shared" si="231"/>
        <v>113.99898800107512</v>
      </c>
      <c r="AG640" s="9">
        <f t="shared" si="236"/>
        <v>2.2352742745308802</v>
      </c>
      <c r="AH640" s="10">
        <f t="shared" si="222"/>
        <v>473.15</v>
      </c>
      <c r="AI640" s="5">
        <f t="shared" si="239"/>
        <v>263910582.44363716</v>
      </c>
      <c r="AJ640" s="8">
        <f t="shared" si="232"/>
        <v>263.91058244363717</v>
      </c>
      <c r="AK640" s="5">
        <f t="shared" si="233"/>
        <v>-136506.94802740149</v>
      </c>
      <c r="AL640" s="9">
        <f t="shared" si="234"/>
        <v>263605451.97441679</v>
      </c>
      <c r="AM640" s="8">
        <f t="shared" si="235"/>
        <v>263.60545197441678</v>
      </c>
    </row>
    <row r="641" spans="2:39" s="1" customFormat="1" x14ac:dyDescent="0.3">
      <c r="B641" s="11">
        <f t="shared" si="223"/>
        <v>116.27896776109662</v>
      </c>
      <c r="C641" s="9">
        <f t="shared" si="224"/>
        <v>2.2799797600215044</v>
      </c>
      <c r="D641" s="10">
        <f t="shared" si="216"/>
        <v>473.15</v>
      </c>
      <c r="E641" s="5">
        <f t="shared" si="237"/>
        <v>215723860.86132002</v>
      </c>
      <c r="F641" s="8">
        <f t="shared" si="217"/>
        <v>215.72386086132002</v>
      </c>
      <c r="G641" s="5">
        <f t="shared" si="225"/>
        <v>-110877.54156377686</v>
      </c>
      <c r="H641" s="9">
        <f t="shared" si="226"/>
        <v>215471062.31071368</v>
      </c>
      <c r="I641" s="8">
        <f t="shared" si="218"/>
        <v>215.47106231071368</v>
      </c>
      <c r="Q641" s="11">
        <f t="shared" si="227"/>
        <v>116.27896776109662</v>
      </c>
      <c r="R641" s="9">
        <f t="shared" si="228"/>
        <v>2.2799797600215044</v>
      </c>
      <c r="S641" s="10">
        <f t="shared" si="219"/>
        <v>473.15</v>
      </c>
      <c r="T641" s="5">
        <f t="shared" si="238"/>
        <v>240611496.85768005</v>
      </c>
      <c r="U641" s="8">
        <f t="shared" si="220"/>
        <v>240.61149685768007</v>
      </c>
      <c r="V641" s="5">
        <f t="shared" si="229"/>
        <v>-124863.07831696846</v>
      </c>
      <c r="W641" s="9">
        <f t="shared" si="230"/>
        <v>240326811.5663434</v>
      </c>
      <c r="X641" s="8">
        <f t="shared" si="221"/>
        <v>240.32681156634339</v>
      </c>
      <c r="AF641" s="11">
        <f t="shared" si="231"/>
        <v>116.27896776109662</v>
      </c>
      <c r="AG641" s="9">
        <f t="shared" si="236"/>
        <v>2.2799797600215044</v>
      </c>
      <c r="AH641" s="10">
        <f t="shared" si="222"/>
        <v>473.15</v>
      </c>
      <c r="AI641" s="5">
        <f t="shared" si="239"/>
        <v>263605451.97441679</v>
      </c>
      <c r="AJ641" s="8">
        <f t="shared" si="232"/>
        <v>263.60545197441678</v>
      </c>
      <c r="AK641" s="5">
        <f t="shared" si="233"/>
        <v>-133800.75860267374</v>
      </c>
      <c r="AL641" s="9">
        <f t="shared" si="234"/>
        <v>263300388.95292717</v>
      </c>
      <c r="AM641" s="8">
        <f t="shared" si="235"/>
        <v>263.30038895292716</v>
      </c>
    </row>
    <row r="642" spans="2:39" s="1" customFormat="1" x14ac:dyDescent="0.3">
      <c r="B642" s="11">
        <f t="shared" si="223"/>
        <v>118.60454711631856</v>
      </c>
      <c r="C642" s="9">
        <f t="shared" si="224"/>
        <v>2.325579355221933</v>
      </c>
      <c r="D642" s="10">
        <f t="shared" si="216"/>
        <v>473.15</v>
      </c>
      <c r="E642" s="5">
        <f t="shared" si="237"/>
        <v>215471062.31071368</v>
      </c>
      <c r="F642" s="8">
        <f t="shared" si="217"/>
        <v>215.47106231071368</v>
      </c>
      <c r="G642" s="5">
        <f t="shared" si="225"/>
        <v>-108674.36992779464</v>
      </c>
      <c r="H642" s="9">
        <f t="shared" si="226"/>
        <v>215218331.43956783</v>
      </c>
      <c r="I642" s="8">
        <f t="shared" si="218"/>
        <v>215.21833143956783</v>
      </c>
      <c r="Q642" s="11">
        <f t="shared" si="227"/>
        <v>118.60454711631856</v>
      </c>
      <c r="R642" s="9">
        <f t="shared" si="228"/>
        <v>2.325579355221933</v>
      </c>
      <c r="S642" s="10">
        <f t="shared" si="219"/>
        <v>473.15</v>
      </c>
      <c r="T642" s="5">
        <f t="shared" si="238"/>
        <v>240326811.5663434</v>
      </c>
      <c r="U642" s="8">
        <f t="shared" si="220"/>
        <v>240.32681156634339</v>
      </c>
      <c r="V642" s="5">
        <f t="shared" si="229"/>
        <v>-122391.07779148457</v>
      </c>
      <c r="W642" s="9">
        <f t="shared" si="230"/>
        <v>240042181.40256816</v>
      </c>
      <c r="X642" s="8">
        <f t="shared" si="221"/>
        <v>240.04218140256816</v>
      </c>
      <c r="AF642" s="11">
        <f t="shared" si="231"/>
        <v>118.60454711631856</v>
      </c>
      <c r="AG642" s="9">
        <f t="shared" si="236"/>
        <v>2.325579355221933</v>
      </c>
      <c r="AH642" s="10">
        <f t="shared" si="222"/>
        <v>473.15</v>
      </c>
      <c r="AI642" s="5">
        <f t="shared" si="239"/>
        <v>263300388.95292717</v>
      </c>
      <c r="AJ642" s="8">
        <f t="shared" si="232"/>
        <v>263.30038895292716</v>
      </c>
      <c r="AK642" s="5">
        <f t="shared" si="233"/>
        <v>-131147.7078879787</v>
      </c>
      <c r="AL642" s="9">
        <f t="shared" si="234"/>
        <v>262995394.55097821</v>
      </c>
      <c r="AM642" s="8">
        <f t="shared" si="235"/>
        <v>262.99539455097823</v>
      </c>
    </row>
    <row r="643" spans="2:39" s="1" customFormat="1" x14ac:dyDescent="0.3">
      <c r="B643" s="11">
        <f t="shared" si="223"/>
        <v>120.97663805864492</v>
      </c>
      <c r="C643" s="9">
        <f t="shared" si="224"/>
        <v>2.3720909423263663</v>
      </c>
      <c r="D643" s="10">
        <f t="shared" si="216"/>
        <v>473.15</v>
      </c>
      <c r="E643" s="5">
        <f t="shared" si="237"/>
        <v>215218331.43956783</v>
      </c>
      <c r="F643" s="8">
        <f t="shared" si="217"/>
        <v>215.21833143956783</v>
      </c>
      <c r="G643" s="5">
        <f t="shared" si="225"/>
        <v>-106514.68389705692</v>
      </c>
      <c r="H643" s="9">
        <f t="shared" si="226"/>
        <v>214965668.92267087</v>
      </c>
      <c r="I643" s="8">
        <f t="shared" si="218"/>
        <v>214.96566892267086</v>
      </c>
      <c r="Q643" s="11">
        <f t="shared" si="227"/>
        <v>120.97663805864492</v>
      </c>
      <c r="R643" s="9">
        <f t="shared" si="228"/>
        <v>2.3720909423263663</v>
      </c>
      <c r="S643" s="10">
        <f t="shared" si="219"/>
        <v>473.15</v>
      </c>
      <c r="T643" s="5">
        <f t="shared" si="238"/>
        <v>240042181.40256816</v>
      </c>
      <c r="U643" s="8">
        <f t="shared" si="220"/>
        <v>240.04218140256816</v>
      </c>
      <c r="V643" s="5">
        <f t="shared" si="229"/>
        <v>-119967.49445328244</v>
      </c>
      <c r="W643" s="9">
        <f t="shared" si="230"/>
        <v>239757607.59560195</v>
      </c>
      <c r="X643" s="8">
        <f t="shared" si="221"/>
        <v>239.75760759560194</v>
      </c>
      <c r="AF643" s="11">
        <f t="shared" si="231"/>
        <v>120.97663805864492</v>
      </c>
      <c r="AG643" s="9">
        <f t="shared" si="236"/>
        <v>2.3720909423263663</v>
      </c>
      <c r="AH643" s="10">
        <f t="shared" si="222"/>
        <v>473.15</v>
      </c>
      <c r="AI643" s="5">
        <f t="shared" si="239"/>
        <v>262995394.55097821</v>
      </c>
      <c r="AJ643" s="8">
        <f t="shared" si="232"/>
        <v>262.99539455097823</v>
      </c>
      <c r="AK643" s="5">
        <f t="shared" si="233"/>
        <v>-128546.76890256775</v>
      </c>
      <c r="AL643" s="9">
        <f t="shared" si="234"/>
        <v>262690469.92479911</v>
      </c>
      <c r="AM643" s="8">
        <f t="shared" si="235"/>
        <v>262.69046992479912</v>
      </c>
    </row>
    <row r="644" spans="2:39" s="1" customFormat="1" x14ac:dyDescent="0.3">
      <c r="B644" s="11">
        <f t="shared" si="223"/>
        <v>123.39617081981783</v>
      </c>
      <c r="C644" s="9">
        <f t="shared" si="224"/>
        <v>2.4195327611729027</v>
      </c>
      <c r="D644" s="10">
        <f t="shared" si="216"/>
        <v>473.15</v>
      </c>
      <c r="E644" s="5">
        <f t="shared" si="237"/>
        <v>214965668.92267087</v>
      </c>
      <c r="F644" s="8">
        <f t="shared" si="217"/>
        <v>214.96566892267086</v>
      </c>
      <c r="G644" s="5">
        <f t="shared" si="225"/>
        <v>-104397.63386693549</v>
      </c>
      <c r="H644" s="9">
        <f t="shared" si="226"/>
        <v>214713075.42734089</v>
      </c>
      <c r="I644" s="8">
        <f t="shared" si="218"/>
        <v>214.7130754273409</v>
      </c>
      <c r="Q644" s="11">
        <f t="shared" si="227"/>
        <v>123.39617081981783</v>
      </c>
      <c r="R644" s="9">
        <f t="shared" si="228"/>
        <v>2.4195327611729027</v>
      </c>
      <c r="S644" s="10">
        <f t="shared" si="219"/>
        <v>473.15</v>
      </c>
      <c r="T644" s="5">
        <f t="shared" si="238"/>
        <v>239757607.59560195</v>
      </c>
      <c r="U644" s="8">
        <f t="shared" si="220"/>
        <v>239.75760759560194</v>
      </c>
      <c r="V644" s="5">
        <f t="shared" si="229"/>
        <v>-117591.39724684681</v>
      </c>
      <c r="W644" s="9">
        <f t="shared" si="230"/>
        <v>239473091.3575311</v>
      </c>
      <c r="X644" s="8">
        <f t="shared" si="221"/>
        <v>239.4730913575311</v>
      </c>
      <c r="AF644" s="11">
        <f t="shared" si="231"/>
        <v>123.39617081981783</v>
      </c>
      <c r="AG644" s="9">
        <f t="shared" si="236"/>
        <v>2.4195327611729027</v>
      </c>
      <c r="AH644" s="10">
        <f t="shared" si="222"/>
        <v>473.15</v>
      </c>
      <c r="AI644" s="5">
        <f t="shared" si="239"/>
        <v>262690469.92479911</v>
      </c>
      <c r="AJ644" s="8">
        <f t="shared" si="232"/>
        <v>262.69046992479912</v>
      </c>
      <c r="AK644" s="5">
        <f t="shared" si="233"/>
        <v>-125996.93392434702</v>
      </c>
      <c r="AL644" s="9">
        <f t="shared" si="234"/>
        <v>262385616.21536183</v>
      </c>
      <c r="AM644" s="8">
        <f t="shared" si="235"/>
        <v>262.38561621536184</v>
      </c>
    </row>
    <row r="645" spans="2:39" s="1" customFormat="1" x14ac:dyDescent="0.3">
      <c r="B645" s="11">
        <f t="shared" si="223"/>
        <v>125.86409423621419</v>
      </c>
      <c r="C645" s="9">
        <f t="shared" si="224"/>
        <v>2.4679234163963599</v>
      </c>
      <c r="D645" s="10">
        <f t="shared" si="216"/>
        <v>473.15</v>
      </c>
      <c r="E645" s="5">
        <f t="shared" si="237"/>
        <v>214713075.42734089</v>
      </c>
      <c r="F645" s="8">
        <f t="shared" si="217"/>
        <v>214.7130754273409</v>
      </c>
      <c r="G645" s="5">
        <f t="shared" si="225"/>
        <v>-102322.38653350492</v>
      </c>
      <c r="H645" s="9">
        <f t="shared" si="226"/>
        <v>214460551.61359331</v>
      </c>
      <c r="I645" s="8">
        <f t="shared" si="218"/>
        <v>214.46055161359331</v>
      </c>
      <c r="Q645" s="11">
        <f t="shared" si="227"/>
        <v>125.86409423621419</v>
      </c>
      <c r="R645" s="9">
        <f t="shared" si="228"/>
        <v>2.4679234163963599</v>
      </c>
      <c r="S645" s="10">
        <f t="shared" si="219"/>
        <v>473.15</v>
      </c>
      <c r="T645" s="5">
        <f t="shared" si="238"/>
        <v>239473091.3575311</v>
      </c>
      <c r="U645" s="8">
        <f t="shared" si="220"/>
        <v>239.4730913575311</v>
      </c>
      <c r="V645" s="5">
        <f t="shared" si="229"/>
        <v>-115261.87239555411</v>
      </c>
      <c r="W645" s="9">
        <f t="shared" si="230"/>
        <v>239188633.88362843</v>
      </c>
      <c r="X645" s="8">
        <f t="shared" si="221"/>
        <v>239.18863388362843</v>
      </c>
      <c r="AF645" s="11">
        <f t="shared" si="231"/>
        <v>125.86409423621419</v>
      </c>
      <c r="AG645" s="9">
        <f t="shared" si="236"/>
        <v>2.4679234163963599</v>
      </c>
      <c r="AH645" s="10">
        <f t="shared" si="222"/>
        <v>473.15</v>
      </c>
      <c r="AI645" s="5">
        <f t="shared" si="239"/>
        <v>262385616.21536183</v>
      </c>
      <c r="AJ645" s="8">
        <f t="shared" si="232"/>
        <v>262.38561621536184</v>
      </c>
      <c r="AK645" s="5">
        <f t="shared" si="233"/>
        <v>-123497.2141509947</v>
      </c>
      <c r="AL645" s="9">
        <f t="shared" si="234"/>
        <v>262080834.54869887</v>
      </c>
      <c r="AM645" s="8">
        <f t="shared" si="235"/>
        <v>262.08083454869887</v>
      </c>
    </row>
    <row r="646" spans="2:39" s="1" customFormat="1" x14ac:dyDescent="0.3">
      <c r="B646" s="11">
        <f t="shared" si="223"/>
        <v>128.38137612093848</v>
      </c>
      <c r="C646" s="9">
        <f t="shared" si="224"/>
        <v>2.5172818847242979</v>
      </c>
      <c r="D646" s="10">
        <f t="shared" si="216"/>
        <v>473.15</v>
      </c>
      <c r="E646" s="5">
        <f t="shared" si="237"/>
        <v>214460551.61359331</v>
      </c>
      <c r="F646" s="8">
        <f t="shared" si="217"/>
        <v>214.46055161359331</v>
      </c>
      <c r="G646" s="5">
        <f t="shared" si="225"/>
        <v>-100288.1245918452</v>
      </c>
      <c r="H646" s="9">
        <f t="shared" si="226"/>
        <v>214208098.1343053</v>
      </c>
      <c r="I646" s="8">
        <f t="shared" si="218"/>
        <v>214.20809813430529</v>
      </c>
      <c r="Q646" s="11">
        <f t="shared" si="227"/>
        <v>128.38137612093848</v>
      </c>
      <c r="R646" s="9">
        <f t="shared" si="228"/>
        <v>2.5172818847242979</v>
      </c>
      <c r="S646" s="10">
        <f t="shared" si="219"/>
        <v>473.15</v>
      </c>
      <c r="T646" s="5">
        <f t="shared" si="238"/>
        <v>239188633.88362843</v>
      </c>
      <c r="U646" s="8">
        <f t="shared" si="220"/>
        <v>239.18863388362843</v>
      </c>
      <c r="V646" s="5">
        <f t="shared" si="229"/>
        <v>-112978.02310475952</v>
      </c>
      <c r="W646" s="9">
        <f t="shared" si="230"/>
        <v>238904236.35269484</v>
      </c>
      <c r="X646" s="8">
        <f t="shared" si="221"/>
        <v>238.90423635269485</v>
      </c>
      <c r="AF646" s="11">
        <f t="shared" si="231"/>
        <v>128.38137612093848</v>
      </c>
      <c r="AG646" s="9">
        <f t="shared" si="236"/>
        <v>2.5172818847242979</v>
      </c>
      <c r="AH646" s="10">
        <f t="shared" si="222"/>
        <v>473.15</v>
      </c>
      <c r="AI646" s="5">
        <f t="shared" si="239"/>
        <v>262080834.54869887</v>
      </c>
      <c r="AJ646" s="8">
        <f t="shared" si="232"/>
        <v>262.08083454869887</v>
      </c>
      <c r="AK646" s="5">
        <f t="shared" si="233"/>
        <v>-121046.63936617011</v>
      </c>
      <c r="AL646" s="9">
        <f t="shared" si="234"/>
        <v>261776126.03621566</v>
      </c>
      <c r="AM646" s="8">
        <f t="shared" si="235"/>
        <v>261.77612603621566</v>
      </c>
    </row>
    <row r="647" spans="2:39" s="1" customFormat="1" x14ac:dyDescent="0.3">
      <c r="B647" s="11">
        <f t="shared" si="223"/>
        <v>130.94900364335726</v>
      </c>
      <c r="C647" s="9">
        <f t="shared" si="224"/>
        <v>2.5676275224187748</v>
      </c>
      <c r="D647" s="10">
        <f t="shared" si="216"/>
        <v>473.15</v>
      </c>
      <c r="E647" s="5">
        <f t="shared" si="237"/>
        <v>214208098.1343053</v>
      </c>
      <c r="F647" s="8">
        <f t="shared" si="217"/>
        <v>214.20809813430529</v>
      </c>
      <c r="G647" s="5">
        <f t="shared" si="225"/>
        <v>-98294.04643950153</v>
      </c>
      <c r="H647" s="9">
        <f t="shared" si="226"/>
        <v>213955715.63537732</v>
      </c>
      <c r="I647" s="8">
        <f t="shared" si="218"/>
        <v>213.95571563537732</v>
      </c>
      <c r="Q647" s="11">
        <f t="shared" si="227"/>
        <v>130.94900364335726</v>
      </c>
      <c r="R647" s="9">
        <f t="shared" si="228"/>
        <v>2.5676275224187748</v>
      </c>
      <c r="S647" s="10">
        <f t="shared" si="219"/>
        <v>473.15</v>
      </c>
      <c r="T647" s="5">
        <f t="shared" si="238"/>
        <v>238904236.35269484</v>
      </c>
      <c r="U647" s="8">
        <f t="shared" si="220"/>
        <v>238.90423635269485</v>
      </c>
      <c r="V647" s="5">
        <f t="shared" si="229"/>
        <v>-110738.96926904877</v>
      </c>
      <c r="W647" s="9">
        <f t="shared" si="230"/>
        <v>238619899.92739534</v>
      </c>
      <c r="X647" s="8">
        <f t="shared" si="221"/>
        <v>238.61989992739535</v>
      </c>
      <c r="AF647" s="11">
        <f t="shared" si="231"/>
        <v>130.94900364335726</v>
      </c>
      <c r="AG647" s="9">
        <f t="shared" si="236"/>
        <v>2.5676275224187748</v>
      </c>
      <c r="AH647" s="10">
        <f t="shared" si="222"/>
        <v>473.15</v>
      </c>
      <c r="AI647" s="5">
        <f t="shared" si="239"/>
        <v>261776126.03621566</v>
      </c>
      <c r="AJ647" s="8">
        <f t="shared" si="232"/>
        <v>261.77612603621566</v>
      </c>
      <c r="AK647" s="5">
        <f t="shared" si="233"/>
        <v>-118644.25761077218</v>
      </c>
      <c r="AL647" s="9">
        <f t="shared" si="234"/>
        <v>261471491.77499729</v>
      </c>
      <c r="AM647" s="8">
        <f t="shared" si="235"/>
        <v>261.47149177499728</v>
      </c>
    </row>
    <row r="648" spans="2:39" s="1" customFormat="1" x14ac:dyDescent="0.3">
      <c r="B648" s="11">
        <f t="shared" si="223"/>
        <v>133.5679837162244</v>
      </c>
      <c r="C648" s="9">
        <f t="shared" si="224"/>
        <v>2.6189800728671457</v>
      </c>
      <c r="D648" s="10">
        <f t="shared" si="216"/>
        <v>473.15</v>
      </c>
      <c r="E648" s="5">
        <f t="shared" si="237"/>
        <v>213955715.63537732</v>
      </c>
      <c r="F648" s="8">
        <f t="shared" si="217"/>
        <v>213.95571563537732</v>
      </c>
      <c r="G648" s="5">
        <f t="shared" si="225"/>
        <v>-96339.365885029707</v>
      </c>
      <c r="H648" s="9">
        <f t="shared" si="226"/>
        <v>213703404.75589177</v>
      </c>
      <c r="I648" s="8">
        <f t="shared" si="218"/>
        <v>213.70340475589177</v>
      </c>
      <c r="Q648" s="11">
        <f t="shared" si="227"/>
        <v>133.5679837162244</v>
      </c>
      <c r="R648" s="9">
        <f t="shared" si="228"/>
        <v>2.6189800728671457</v>
      </c>
      <c r="S648" s="10">
        <f t="shared" si="219"/>
        <v>473.15</v>
      </c>
      <c r="T648" s="5">
        <f t="shared" si="238"/>
        <v>238619899.92739534</v>
      </c>
      <c r="U648" s="8">
        <f t="shared" si="220"/>
        <v>238.61989992739535</v>
      </c>
      <c r="V648" s="5">
        <f t="shared" si="229"/>
        <v>-108543.84718364006</v>
      </c>
      <c r="W648" s="9">
        <f t="shared" si="230"/>
        <v>238335625.75458905</v>
      </c>
      <c r="X648" s="8">
        <f t="shared" si="221"/>
        <v>238.33562575458905</v>
      </c>
      <c r="AF648" s="11">
        <f t="shared" si="231"/>
        <v>133.5679837162244</v>
      </c>
      <c r="AG648" s="9">
        <f t="shared" si="236"/>
        <v>2.6189800728671457</v>
      </c>
      <c r="AH648" s="10">
        <f t="shared" si="222"/>
        <v>473.15</v>
      </c>
      <c r="AI648" s="5">
        <f t="shared" si="239"/>
        <v>261471491.77499729</v>
      </c>
      <c r="AJ648" s="8">
        <f t="shared" si="232"/>
        <v>261.47149177499728</v>
      </c>
      <c r="AK648" s="5">
        <f t="shared" si="233"/>
        <v>-116289.13485920618</v>
      </c>
      <c r="AL648" s="9">
        <f t="shared" si="234"/>
        <v>261166932.84811008</v>
      </c>
      <c r="AM648" s="8">
        <f t="shared" si="235"/>
        <v>261.16693284811009</v>
      </c>
    </row>
    <row r="649" spans="2:39" s="1" customFormat="1" x14ac:dyDescent="0.3">
      <c r="B649" s="11">
        <f t="shared" si="223"/>
        <v>136.2393433905489</v>
      </c>
      <c r="C649" s="9">
        <f t="shared" si="224"/>
        <v>2.6713596743244921</v>
      </c>
      <c r="D649" s="10">
        <f t="shared" si="216"/>
        <v>473.15</v>
      </c>
      <c r="E649" s="5">
        <f t="shared" si="237"/>
        <v>213703404.75589177</v>
      </c>
      <c r="F649" s="8">
        <f t="shared" si="217"/>
        <v>213.70340475589177</v>
      </c>
      <c r="G649" s="5">
        <f t="shared" si="225"/>
        <v>-94423.311861559327</v>
      </c>
      <c r="H649" s="9">
        <f t="shared" si="226"/>
        <v>213451166.12826863</v>
      </c>
      <c r="I649" s="8">
        <f t="shared" si="218"/>
        <v>213.45116612826862</v>
      </c>
      <c r="Q649" s="11">
        <f t="shared" si="227"/>
        <v>136.2393433905489</v>
      </c>
      <c r="R649" s="9">
        <f t="shared" si="228"/>
        <v>2.6713596743244921</v>
      </c>
      <c r="S649" s="10">
        <f t="shared" si="219"/>
        <v>473.15</v>
      </c>
      <c r="T649" s="5">
        <f t="shared" si="238"/>
        <v>238335625.75458905</v>
      </c>
      <c r="U649" s="8">
        <f t="shared" si="220"/>
        <v>238.33562575458905</v>
      </c>
      <c r="V649" s="5">
        <f t="shared" si="229"/>
        <v>-106391.80925990969</v>
      </c>
      <c r="W649" s="9">
        <f t="shared" si="230"/>
        <v>238051414.96565372</v>
      </c>
      <c r="X649" s="8">
        <f t="shared" si="221"/>
        <v>238.05141496565372</v>
      </c>
      <c r="AF649" s="11">
        <f t="shared" si="231"/>
        <v>136.2393433905489</v>
      </c>
      <c r="AG649" s="9">
        <f t="shared" si="236"/>
        <v>2.6713596743244921</v>
      </c>
      <c r="AH649" s="10">
        <f t="shared" si="222"/>
        <v>473.15</v>
      </c>
      <c r="AI649" s="5">
        <f t="shared" si="239"/>
        <v>261166932.84811008</v>
      </c>
      <c r="AJ649" s="8">
        <f t="shared" si="232"/>
        <v>261.16693284811009</v>
      </c>
      <c r="AK649" s="5">
        <f t="shared" si="233"/>
        <v>-113980.35470061742</v>
      </c>
      <c r="AL649" s="9">
        <f t="shared" si="234"/>
        <v>260862450.32489765</v>
      </c>
      <c r="AM649" s="8">
        <f t="shared" si="235"/>
        <v>260.86245032489762</v>
      </c>
    </row>
    <row r="650" spans="2:39" s="1" customFormat="1" x14ac:dyDescent="0.3">
      <c r="B650" s="11">
        <f t="shared" si="223"/>
        <v>138.96413025835989</v>
      </c>
      <c r="C650" s="9">
        <f t="shared" si="224"/>
        <v>2.724786867810991</v>
      </c>
      <c r="D650" s="10">
        <f t="shared" si="216"/>
        <v>473.15</v>
      </c>
      <c r="E650" s="5">
        <f t="shared" si="237"/>
        <v>213451166.12826863</v>
      </c>
      <c r="F650" s="8">
        <f t="shared" si="217"/>
        <v>213.45116612826862</v>
      </c>
      <c r="G650" s="5">
        <f t="shared" si="225"/>
        <v>-92545.128145298688</v>
      </c>
      <c r="H650" s="9">
        <f t="shared" si="226"/>
        <v>213199000.37841845</v>
      </c>
      <c r="I650" s="8">
        <f t="shared" si="218"/>
        <v>213.19900037841845</v>
      </c>
      <c r="Q650" s="11">
        <f t="shared" si="227"/>
        <v>138.96413025835989</v>
      </c>
      <c r="R650" s="9">
        <f t="shared" si="228"/>
        <v>2.724786867810991</v>
      </c>
      <c r="S650" s="10">
        <f t="shared" si="219"/>
        <v>473.15</v>
      </c>
      <c r="T650" s="5">
        <f t="shared" si="238"/>
        <v>238051414.96565372</v>
      </c>
      <c r="U650" s="8">
        <f t="shared" si="220"/>
        <v>238.05141496565372</v>
      </c>
      <c r="V650" s="5">
        <f t="shared" si="229"/>
        <v>-104282.02374502277</v>
      </c>
      <c r="W650" s="9">
        <f t="shared" si="230"/>
        <v>237767268.67680451</v>
      </c>
      <c r="X650" s="8">
        <f t="shared" si="221"/>
        <v>237.76726867680452</v>
      </c>
      <c r="AF650" s="11">
        <f t="shared" si="231"/>
        <v>138.96413025835989</v>
      </c>
      <c r="AG650" s="9">
        <f t="shared" si="236"/>
        <v>2.724786867810991</v>
      </c>
      <c r="AH650" s="10">
        <f t="shared" si="222"/>
        <v>473.15</v>
      </c>
      <c r="AI650" s="5">
        <f t="shared" si="239"/>
        <v>260862450.32489765</v>
      </c>
      <c r="AJ650" s="8">
        <f t="shared" si="232"/>
        <v>260.86245032489762</v>
      </c>
      <c r="AK650" s="5">
        <f t="shared" si="233"/>
        <v>-111717.0180250444</v>
      </c>
      <c r="AL650" s="9">
        <f t="shared" si="234"/>
        <v>260558045.26127201</v>
      </c>
      <c r="AM650" s="8">
        <f t="shared" si="235"/>
        <v>260.55804526127201</v>
      </c>
    </row>
    <row r="651" spans="2:39" s="1" customFormat="1" x14ac:dyDescent="0.3">
      <c r="B651" s="11">
        <f t="shared" si="223"/>
        <v>141.74341286352708</v>
      </c>
      <c r="C651" s="9">
        <f t="shared" si="224"/>
        <v>2.7792826051671966</v>
      </c>
      <c r="D651" s="10">
        <f t="shared" si="216"/>
        <v>473.15</v>
      </c>
      <c r="E651" s="5">
        <f t="shared" si="237"/>
        <v>213199000.37841845</v>
      </c>
      <c r="F651" s="8">
        <f t="shared" si="217"/>
        <v>213.19900037841845</v>
      </c>
      <c r="G651" s="5">
        <f t="shared" si="225"/>
        <v>-90704.073078917427</v>
      </c>
      <c r="H651" s="9">
        <f t="shared" si="226"/>
        <v>212946908.1258924</v>
      </c>
      <c r="I651" s="8">
        <f t="shared" si="218"/>
        <v>212.94690812589241</v>
      </c>
      <c r="Q651" s="11">
        <f t="shared" si="227"/>
        <v>141.74341286352708</v>
      </c>
      <c r="R651" s="9">
        <f t="shared" si="228"/>
        <v>2.7792826051671966</v>
      </c>
      <c r="S651" s="10">
        <f t="shared" si="219"/>
        <v>473.15</v>
      </c>
      <c r="T651" s="5">
        <f t="shared" si="238"/>
        <v>237767268.67680451</v>
      </c>
      <c r="U651" s="8">
        <f t="shared" si="220"/>
        <v>237.76726867680452</v>
      </c>
      <c r="V651" s="5">
        <f t="shared" si="229"/>
        <v>-102213.6744456431</v>
      </c>
      <c r="W651" s="9">
        <f t="shared" si="230"/>
        <v>237483187.98940751</v>
      </c>
      <c r="X651" s="8">
        <f t="shared" si="221"/>
        <v>237.4831879894075</v>
      </c>
      <c r="AF651" s="11">
        <f t="shared" si="231"/>
        <v>141.74341286352708</v>
      </c>
      <c r="AG651" s="9">
        <f t="shared" si="236"/>
        <v>2.7792826051671966</v>
      </c>
      <c r="AH651" s="10">
        <f t="shared" si="222"/>
        <v>473.15</v>
      </c>
      <c r="AI651" s="5">
        <f t="shared" si="239"/>
        <v>260558045.26127201</v>
      </c>
      <c r="AJ651" s="8">
        <f t="shared" si="232"/>
        <v>260.55804526127201</v>
      </c>
      <c r="AK651" s="5">
        <f t="shared" si="233"/>
        <v>-109498.24271444842</v>
      </c>
      <c r="AL651" s="9">
        <f t="shared" si="234"/>
        <v>260253718.69999936</v>
      </c>
      <c r="AM651" s="8">
        <f t="shared" si="235"/>
        <v>260.25371869999935</v>
      </c>
    </row>
    <row r="652" spans="2:39" s="1" customFormat="1" x14ac:dyDescent="0.3">
      <c r="B652" s="11">
        <f t="shared" si="223"/>
        <v>144.57828112079764</v>
      </c>
      <c r="C652" s="9">
        <f t="shared" si="224"/>
        <v>2.834868257270557</v>
      </c>
      <c r="D652" s="10">
        <f t="shared" si="216"/>
        <v>473.15</v>
      </c>
      <c r="E652" s="5">
        <f t="shared" si="237"/>
        <v>212946908.1258924</v>
      </c>
      <c r="F652" s="8">
        <f t="shared" si="217"/>
        <v>212.94690812589241</v>
      </c>
      <c r="G652" s="5">
        <f t="shared" si="225"/>
        <v>-88899.419299733039</v>
      </c>
      <c r="H652" s="9">
        <f t="shared" si="226"/>
        <v>212694889.9840298</v>
      </c>
      <c r="I652" s="8">
        <f t="shared" si="218"/>
        <v>212.6948899840298</v>
      </c>
      <c r="Q652" s="11">
        <f t="shared" si="227"/>
        <v>144.57828112079764</v>
      </c>
      <c r="R652" s="9">
        <f t="shared" si="228"/>
        <v>2.834868257270557</v>
      </c>
      <c r="S652" s="10">
        <f t="shared" si="219"/>
        <v>473.15</v>
      </c>
      <c r="T652" s="5">
        <f t="shared" si="238"/>
        <v>237483187.98940751</v>
      </c>
      <c r="U652" s="8">
        <f t="shared" si="220"/>
        <v>237.4831879894075</v>
      </c>
      <c r="V652" s="5">
        <f t="shared" si="229"/>
        <v>-100185.96045569358</v>
      </c>
      <c r="W652" s="9">
        <f t="shared" si="230"/>
        <v>237199173.99028751</v>
      </c>
      <c r="X652" s="8">
        <f t="shared" si="221"/>
        <v>237.19917399028751</v>
      </c>
      <c r="AF652" s="11">
        <f t="shared" si="231"/>
        <v>144.57828112079764</v>
      </c>
      <c r="AG652" s="9">
        <f t="shared" si="236"/>
        <v>2.834868257270557</v>
      </c>
      <c r="AH652" s="10">
        <f t="shared" si="222"/>
        <v>473.15</v>
      </c>
      <c r="AI652" s="5">
        <f t="shared" si="239"/>
        <v>260253718.69999936</v>
      </c>
      <c r="AJ652" s="8">
        <f t="shared" si="232"/>
        <v>260.25371869999935</v>
      </c>
      <c r="AK652" s="5">
        <f t="shared" si="233"/>
        <v>-107323.16333857176</v>
      </c>
      <c r="AL652" s="9">
        <f t="shared" si="234"/>
        <v>259949471.67098099</v>
      </c>
      <c r="AM652" s="8">
        <f t="shared" si="235"/>
        <v>259.94947167098098</v>
      </c>
    </row>
    <row r="653" spans="2:39" s="1" customFormat="1" x14ac:dyDescent="0.3">
      <c r="B653" s="11">
        <f t="shared" si="223"/>
        <v>147.46984674321359</v>
      </c>
      <c r="C653" s="9">
        <f t="shared" si="224"/>
        <v>2.8915656224159534</v>
      </c>
      <c r="D653" s="10">
        <f t="shared" si="216"/>
        <v>473.15</v>
      </c>
      <c r="E653" s="5">
        <f t="shared" si="237"/>
        <v>212694889.9840298</v>
      </c>
      <c r="F653" s="8">
        <f t="shared" si="217"/>
        <v>212.6948899840298</v>
      </c>
      <c r="G653" s="5">
        <f t="shared" si="225"/>
        <v>-87130.453472632245</v>
      </c>
      <c r="H653" s="9">
        <f t="shared" si="226"/>
        <v>212442946.56010282</v>
      </c>
      <c r="I653" s="8">
        <f t="shared" si="218"/>
        <v>212.44294656010283</v>
      </c>
      <c r="Q653" s="11">
        <f t="shared" si="227"/>
        <v>147.46984674321359</v>
      </c>
      <c r="R653" s="9">
        <f t="shared" si="228"/>
        <v>2.8915656224159534</v>
      </c>
      <c r="S653" s="10">
        <f t="shared" si="219"/>
        <v>473.15</v>
      </c>
      <c r="T653" s="5">
        <f t="shared" si="238"/>
        <v>237199173.99028751</v>
      </c>
      <c r="U653" s="8">
        <f t="shared" si="220"/>
        <v>237.19917399028751</v>
      </c>
      <c r="V653" s="5">
        <f t="shared" si="229"/>
        <v>-98198.095888143478</v>
      </c>
      <c r="W653" s="9">
        <f t="shared" si="230"/>
        <v>236915227.75203064</v>
      </c>
      <c r="X653" s="8">
        <f t="shared" si="221"/>
        <v>236.91522775203063</v>
      </c>
      <c r="AF653" s="11">
        <f t="shared" si="231"/>
        <v>147.46984674321359</v>
      </c>
      <c r="AG653" s="9">
        <f t="shared" si="236"/>
        <v>2.8915656224159534</v>
      </c>
      <c r="AH653" s="10">
        <f t="shared" si="222"/>
        <v>473.15</v>
      </c>
      <c r="AI653" s="5">
        <f t="shared" si="239"/>
        <v>259949471.67098099</v>
      </c>
      <c r="AJ653" s="8">
        <f t="shared" si="232"/>
        <v>259.94947167098098</v>
      </c>
      <c r="AK653" s="5">
        <f t="shared" si="233"/>
        <v>-105190.93085557803</v>
      </c>
      <c r="AL653" s="9">
        <f t="shared" si="234"/>
        <v>259645305.19152907</v>
      </c>
      <c r="AM653" s="8">
        <f t="shared" si="235"/>
        <v>259.64530519152908</v>
      </c>
    </row>
    <row r="654" spans="2:39" s="1" customFormat="1" x14ac:dyDescent="0.3">
      <c r="B654" s="11">
        <f t="shared" si="223"/>
        <v>150.41924367807786</v>
      </c>
      <c r="C654" s="9">
        <f t="shared" si="224"/>
        <v>2.9493969348642679</v>
      </c>
      <c r="D654" s="10">
        <f t="shared" si="216"/>
        <v>473.15</v>
      </c>
      <c r="E654" s="5">
        <f t="shared" si="237"/>
        <v>212442946.56010282</v>
      </c>
      <c r="F654" s="8">
        <f t="shared" si="217"/>
        <v>212.44294656010283</v>
      </c>
      <c r="G654" s="5">
        <f t="shared" si="225"/>
        <v>-85396.476027658951</v>
      </c>
      <c r="H654" s="9">
        <f t="shared" si="226"/>
        <v>212191078.45545864</v>
      </c>
      <c r="I654" s="8">
        <f t="shared" si="218"/>
        <v>212.19107845545864</v>
      </c>
      <c r="Q654" s="11">
        <f t="shared" si="227"/>
        <v>150.41924367807786</v>
      </c>
      <c r="R654" s="9">
        <f t="shared" si="228"/>
        <v>2.9493969348642679</v>
      </c>
      <c r="S654" s="10">
        <f t="shared" si="219"/>
        <v>473.15</v>
      </c>
      <c r="T654" s="5">
        <f t="shared" si="238"/>
        <v>236915227.75203064</v>
      </c>
      <c r="U654" s="8">
        <f t="shared" si="220"/>
        <v>236.91522775203063</v>
      </c>
      <c r="V654" s="5">
        <f t="shared" si="229"/>
        <v>-96249.309610789991</v>
      </c>
      <c r="W654" s="9">
        <f t="shared" si="230"/>
        <v>236631350.33328179</v>
      </c>
      <c r="X654" s="8">
        <f t="shared" si="221"/>
        <v>236.63135033328177</v>
      </c>
      <c r="AF654" s="11">
        <f t="shared" si="231"/>
        <v>150.41924367807786</v>
      </c>
      <c r="AG654" s="9">
        <f t="shared" si="236"/>
        <v>2.9493969348642679</v>
      </c>
      <c r="AH654" s="10">
        <f t="shared" si="222"/>
        <v>473.15</v>
      </c>
      <c r="AI654" s="5">
        <f t="shared" si="239"/>
        <v>259645305.19152907</v>
      </c>
      <c r="AJ654" s="8">
        <f t="shared" si="232"/>
        <v>259.64530519152908</v>
      </c>
      <c r="AK654" s="5">
        <f t="shared" si="233"/>
        <v>-103100.7123174258</v>
      </c>
      <c r="AL654" s="9">
        <f t="shared" si="234"/>
        <v>259341220.26663771</v>
      </c>
      <c r="AM654" s="8">
        <f t="shared" si="235"/>
        <v>259.34122026663772</v>
      </c>
    </row>
    <row r="655" spans="2:39" s="1" customFormat="1" x14ac:dyDescent="0.3">
      <c r="B655" s="11">
        <f t="shared" si="223"/>
        <v>153.42762855163943</v>
      </c>
      <c r="C655" s="9">
        <f t="shared" si="224"/>
        <v>3.0083848735615675</v>
      </c>
      <c r="D655" s="10">
        <f t="shared" si="216"/>
        <v>473.15</v>
      </c>
      <c r="E655" s="5">
        <f t="shared" si="237"/>
        <v>212191078.45545864</v>
      </c>
      <c r="F655" s="8">
        <f t="shared" si="217"/>
        <v>212.19107845545864</v>
      </c>
      <c r="G655" s="5">
        <f t="shared" si="225"/>
        <v>-83696.800902201023</v>
      </c>
      <c r="H655" s="9">
        <f t="shared" si="226"/>
        <v>211939286.26565897</v>
      </c>
      <c r="I655" s="8">
        <f t="shared" si="218"/>
        <v>211.93928626565898</v>
      </c>
      <c r="Q655" s="11">
        <f t="shared" si="227"/>
        <v>153.42762855163943</v>
      </c>
      <c r="R655" s="9">
        <f t="shared" si="228"/>
        <v>3.0083848735615675</v>
      </c>
      <c r="S655" s="10">
        <f t="shared" si="219"/>
        <v>473.15</v>
      </c>
      <c r="T655" s="5">
        <f t="shared" si="238"/>
        <v>236631350.33328179</v>
      </c>
      <c r="U655" s="8">
        <f t="shared" si="220"/>
        <v>236.63135033328177</v>
      </c>
      <c r="V655" s="5">
        <f t="shared" si="229"/>
        <v>-94338.844986007665</v>
      </c>
      <c r="W655" s="9">
        <f t="shared" si="230"/>
        <v>236347542.77903661</v>
      </c>
      <c r="X655" s="8">
        <f t="shared" si="221"/>
        <v>236.34754277903662</v>
      </c>
      <c r="AF655" s="11">
        <f t="shared" si="231"/>
        <v>153.42762855163943</v>
      </c>
      <c r="AG655" s="9">
        <f t="shared" si="236"/>
        <v>3.0083848735615675</v>
      </c>
      <c r="AH655" s="10">
        <f t="shared" si="222"/>
        <v>473.15</v>
      </c>
      <c r="AI655" s="5">
        <f t="shared" si="239"/>
        <v>259341220.26663771</v>
      </c>
      <c r="AJ655" s="8">
        <f t="shared" si="232"/>
        <v>259.34122026663772</v>
      </c>
      <c r="AK655" s="5">
        <f t="shared" si="233"/>
        <v>-101051.69057992818</v>
      </c>
      <c r="AL655" s="9">
        <f t="shared" si="234"/>
        <v>259037217.88924924</v>
      </c>
      <c r="AM655" s="8">
        <f t="shared" si="235"/>
        <v>259.03721788924923</v>
      </c>
    </row>
    <row r="656" spans="2:39" s="1" customFormat="1" x14ac:dyDescent="0.3">
      <c r="B656" s="11">
        <f t="shared" si="223"/>
        <v>156.49618112267223</v>
      </c>
      <c r="C656" s="9">
        <f t="shared" si="224"/>
        <v>3.0685525710327965</v>
      </c>
      <c r="D656" s="10">
        <f t="shared" si="216"/>
        <v>473.15</v>
      </c>
      <c r="E656" s="5">
        <f t="shared" si="237"/>
        <v>211939286.26565897</v>
      </c>
      <c r="F656" s="8">
        <f t="shared" si="217"/>
        <v>211.93928626565898</v>
      </c>
      <c r="G656" s="5">
        <f t="shared" si="225"/>
        <v>-82030.755287704087</v>
      </c>
      <c r="H656" s="9">
        <f t="shared" si="226"/>
        <v>211687570.58061713</v>
      </c>
      <c r="I656" s="8">
        <f t="shared" si="218"/>
        <v>211.68757058061712</v>
      </c>
      <c r="Q656" s="11">
        <f t="shared" si="227"/>
        <v>156.49618112267223</v>
      </c>
      <c r="R656" s="9">
        <f t="shared" si="228"/>
        <v>3.0685525710327965</v>
      </c>
      <c r="S656" s="10">
        <f t="shared" si="219"/>
        <v>473.15</v>
      </c>
      <c r="T656" s="5">
        <f t="shared" si="238"/>
        <v>236347542.77903661</v>
      </c>
      <c r="U656" s="8">
        <f t="shared" si="220"/>
        <v>236.34754277903662</v>
      </c>
      <c r="V656" s="5">
        <f t="shared" si="229"/>
        <v>-92465.959614429128</v>
      </c>
      <c r="W656" s="9">
        <f t="shared" si="230"/>
        <v>236063806.12092873</v>
      </c>
      <c r="X656" s="8">
        <f t="shared" si="221"/>
        <v>236.06380612092875</v>
      </c>
      <c r="AF656" s="11">
        <f t="shared" si="231"/>
        <v>156.49618112267223</v>
      </c>
      <c r="AG656" s="9">
        <f t="shared" si="236"/>
        <v>3.0685525710327965</v>
      </c>
      <c r="AH656" s="10">
        <f t="shared" si="222"/>
        <v>473.15</v>
      </c>
      <c r="AI656" s="5">
        <f t="shared" si="239"/>
        <v>259037217.88924924</v>
      </c>
      <c r="AJ656" s="8">
        <f t="shared" si="232"/>
        <v>259.03721788924923</v>
      </c>
      <c r="AK656" s="5">
        <f t="shared" si="233"/>
        <v>-99043.064017445489</v>
      </c>
      <c r="AL656" s="9">
        <f t="shared" si="234"/>
        <v>258733299.04051554</v>
      </c>
      <c r="AM656" s="8">
        <f t="shared" si="235"/>
        <v>258.73329904051553</v>
      </c>
    </row>
    <row r="657" spans="2:39" s="1" customFormat="1" x14ac:dyDescent="0.3">
      <c r="B657" s="11">
        <f t="shared" si="223"/>
        <v>159.62610474512567</v>
      </c>
      <c r="C657" s="9">
        <f t="shared" si="224"/>
        <v>3.1299236224534468</v>
      </c>
      <c r="D657" s="10">
        <f t="shared" si="216"/>
        <v>473.15</v>
      </c>
      <c r="E657" s="5">
        <f t="shared" si="237"/>
        <v>211687570.58061713</v>
      </c>
      <c r="F657" s="8">
        <f t="shared" si="217"/>
        <v>211.68757058061712</v>
      </c>
      <c r="G657" s="5">
        <f t="shared" si="225"/>
        <v>-80397.679380849411</v>
      </c>
      <c r="H657" s="9">
        <f t="shared" si="226"/>
        <v>211435931.98473257</v>
      </c>
      <c r="I657" s="8">
        <f t="shared" si="218"/>
        <v>211.43593198473258</v>
      </c>
      <c r="Q657" s="11">
        <f t="shared" si="227"/>
        <v>159.62610474512567</v>
      </c>
      <c r="R657" s="9">
        <f t="shared" si="228"/>
        <v>3.1299236224534468</v>
      </c>
      <c r="S657" s="10">
        <f t="shared" si="219"/>
        <v>473.15</v>
      </c>
      <c r="T657" s="5">
        <f t="shared" si="238"/>
        <v>236063806.12092873</v>
      </c>
      <c r="U657" s="8">
        <f t="shared" si="220"/>
        <v>236.06380612092875</v>
      </c>
      <c r="V657" s="5">
        <f t="shared" si="229"/>
        <v>-90629.925082531248</v>
      </c>
      <c r="W657" s="9">
        <f t="shared" si="230"/>
        <v>235780141.37751174</v>
      </c>
      <c r="X657" s="8">
        <f t="shared" si="221"/>
        <v>235.78014137751174</v>
      </c>
      <c r="AF657" s="11">
        <f t="shared" si="231"/>
        <v>159.62610474512567</v>
      </c>
      <c r="AG657" s="9">
        <f t="shared" si="236"/>
        <v>3.1299236224534468</v>
      </c>
      <c r="AH657" s="10">
        <f t="shared" si="222"/>
        <v>473.15</v>
      </c>
      <c r="AI657" s="5">
        <f t="shared" si="239"/>
        <v>258733299.04051554</v>
      </c>
      <c r="AJ657" s="8">
        <f t="shared" si="232"/>
        <v>258.73329904051553</v>
      </c>
      <c r="AK657" s="5">
        <f t="shared" si="233"/>
        <v>-97074.046242164695</v>
      </c>
      <c r="AL657" s="9">
        <f t="shared" si="234"/>
        <v>258429464.69005504</v>
      </c>
      <c r="AM657" s="8">
        <f t="shared" si="235"/>
        <v>258.42946469005506</v>
      </c>
    </row>
    <row r="658" spans="2:39" s="1" customFormat="1" x14ac:dyDescent="0.3">
      <c r="B658" s="11">
        <f t="shared" si="223"/>
        <v>162.8186268400282</v>
      </c>
      <c r="C658" s="9">
        <f t="shared" si="224"/>
        <v>3.1925220949025288</v>
      </c>
      <c r="D658" s="10">
        <f t="shared" si="216"/>
        <v>473.15</v>
      </c>
      <c r="E658" s="5">
        <f t="shared" si="237"/>
        <v>211435931.98473257</v>
      </c>
      <c r="F658" s="8">
        <f t="shared" si="217"/>
        <v>211.43593198473258</v>
      </c>
      <c r="G658" s="5">
        <f t="shared" si="225"/>
        <v>-78796.926139125295</v>
      </c>
      <c r="H658" s="9">
        <f t="shared" si="226"/>
        <v>211184371.05702302</v>
      </c>
      <c r="I658" s="8">
        <f t="shared" si="218"/>
        <v>211.18437105702301</v>
      </c>
      <c r="Q658" s="11">
        <f t="shared" si="227"/>
        <v>162.8186268400282</v>
      </c>
      <c r="R658" s="9">
        <f t="shared" si="228"/>
        <v>3.1925220949025288</v>
      </c>
      <c r="S658" s="10">
        <f t="shared" si="219"/>
        <v>473.15</v>
      </c>
      <c r="T658" s="5">
        <f t="shared" si="238"/>
        <v>235780141.37751174</v>
      </c>
      <c r="U658" s="8">
        <f t="shared" si="220"/>
        <v>235.78014137751174</v>
      </c>
      <c r="V658" s="5">
        <f t="shared" si="229"/>
        <v>-88830.026714086314</v>
      </c>
      <c r="W658" s="9">
        <f t="shared" si="230"/>
        <v>235496549.55453622</v>
      </c>
      <c r="X658" s="8">
        <f t="shared" si="221"/>
        <v>235.49654955453622</v>
      </c>
      <c r="AF658" s="11">
        <f t="shared" si="231"/>
        <v>162.8186268400282</v>
      </c>
      <c r="AG658" s="9">
        <f t="shared" si="236"/>
        <v>3.1925220949025288</v>
      </c>
      <c r="AH658" s="10">
        <f t="shared" si="222"/>
        <v>473.15</v>
      </c>
      <c r="AI658" s="5">
        <f t="shared" si="239"/>
        <v>258429464.69005504</v>
      </c>
      <c r="AJ658" s="8">
        <f t="shared" si="232"/>
        <v>258.42946469005506</v>
      </c>
      <c r="AK658" s="5">
        <f t="shared" si="233"/>
        <v>-95143.865827912174</v>
      </c>
      <c r="AL658" s="9">
        <f t="shared" si="234"/>
        <v>258125715.79620498</v>
      </c>
      <c r="AM658" s="8">
        <f t="shared" si="235"/>
        <v>258.12571579620499</v>
      </c>
    </row>
    <row r="659" spans="2:39" s="1" customFormat="1" x14ac:dyDescent="0.3">
      <c r="B659" s="11">
        <f t="shared" si="223"/>
        <v>166.07499937682877</v>
      </c>
      <c r="C659" s="9">
        <f t="shared" si="224"/>
        <v>3.2563725368005692</v>
      </c>
      <c r="D659" s="10">
        <f t="shared" si="216"/>
        <v>473.15</v>
      </c>
      <c r="E659" s="5">
        <f t="shared" si="237"/>
        <v>211184371.05702302</v>
      </c>
      <c r="F659" s="8">
        <f t="shared" si="217"/>
        <v>211.18437105702301</v>
      </c>
      <c r="G659" s="5">
        <f t="shared" si="225"/>
        <v>-77227.861040726086</v>
      </c>
      <c r="H659" s="9">
        <f t="shared" si="226"/>
        <v>210932888.37125415</v>
      </c>
      <c r="I659" s="8">
        <f t="shared" si="218"/>
        <v>210.93288837125414</v>
      </c>
      <c r="Q659" s="11">
        <f t="shared" si="227"/>
        <v>166.07499937682877</v>
      </c>
      <c r="R659" s="9">
        <f t="shared" si="228"/>
        <v>3.2563725368005692</v>
      </c>
      <c r="S659" s="10">
        <f t="shared" si="219"/>
        <v>473.15</v>
      </c>
      <c r="T659" s="5">
        <f t="shared" si="238"/>
        <v>235496549.55453622</v>
      </c>
      <c r="U659" s="8">
        <f t="shared" si="220"/>
        <v>235.49654955453622</v>
      </c>
      <c r="V659" s="5">
        <f t="shared" si="229"/>
        <v>-87065.563325449461</v>
      </c>
      <c r="W659" s="9">
        <f t="shared" si="230"/>
        <v>235213031.64522216</v>
      </c>
      <c r="X659" s="8">
        <f t="shared" si="221"/>
        <v>235.21303164522215</v>
      </c>
      <c r="AF659" s="11">
        <f t="shared" si="231"/>
        <v>166.07499937682877</v>
      </c>
      <c r="AG659" s="9">
        <f t="shared" si="236"/>
        <v>3.2563725368005692</v>
      </c>
      <c r="AH659" s="10">
        <f t="shared" si="222"/>
        <v>473.15</v>
      </c>
      <c r="AI659" s="5">
        <f t="shared" si="239"/>
        <v>258125715.79620498</v>
      </c>
      <c r="AJ659" s="8">
        <f t="shared" si="232"/>
        <v>258.12571579620499</v>
      </c>
      <c r="AK659" s="5">
        <f t="shared" si="233"/>
        <v>-93251.766038450311</v>
      </c>
      <c r="AL659" s="9">
        <f t="shared" si="234"/>
        <v>257822053.30626923</v>
      </c>
      <c r="AM659" s="8">
        <f t="shared" si="235"/>
        <v>257.82205330626925</v>
      </c>
    </row>
    <row r="660" spans="2:39" s="1" customFormat="1" x14ac:dyDescent="0.3">
      <c r="B660" s="11">
        <f t="shared" si="223"/>
        <v>169.39649936436535</v>
      </c>
      <c r="C660" s="9">
        <f t="shared" si="224"/>
        <v>3.3214999875365834</v>
      </c>
      <c r="D660" s="10">
        <f t="shared" si="216"/>
        <v>473.15</v>
      </c>
      <c r="E660" s="5">
        <f t="shared" si="237"/>
        <v>210932888.37125415</v>
      </c>
      <c r="F660" s="8">
        <f t="shared" si="217"/>
        <v>210.93288837125414</v>
      </c>
      <c r="G660" s="5">
        <f t="shared" si="225"/>
        <v>-75689.861848713554</v>
      </c>
      <c r="H660" s="9">
        <f t="shared" si="226"/>
        <v>210681484.49606699</v>
      </c>
      <c r="I660" s="8">
        <f t="shared" si="218"/>
        <v>210.68148449606699</v>
      </c>
      <c r="Q660" s="11">
        <f t="shared" si="227"/>
        <v>169.39649936436535</v>
      </c>
      <c r="R660" s="9">
        <f t="shared" si="228"/>
        <v>3.3214999875365834</v>
      </c>
      <c r="S660" s="10">
        <f t="shared" si="219"/>
        <v>473.15</v>
      </c>
      <c r="T660" s="5">
        <f t="shared" si="238"/>
        <v>235213031.64522216</v>
      </c>
      <c r="U660" s="8">
        <f t="shared" si="220"/>
        <v>235.21303164522215</v>
      </c>
      <c r="V660" s="5">
        <f t="shared" si="229"/>
        <v>-85335.846984644086</v>
      </c>
      <c r="W660" s="9">
        <f t="shared" si="230"/>
        <v>234929588.63052624</v>
      </c>
      <c r="X660" s="8">
        <f t="shared" si="221"/>
        <v>234.92958863052624</v>
      </c>
      <c r="AF660" s="11">
        <f t="shared" si="231"/>
        <v>169.39649936436535</v>
      </c>
      <c r="AG660" s="9">
        <f t="shared" si="236"/>
        <v>3.3214999875365834</v>
      </c>
      <c r="AH660" s="10">
        <f t="shared" si="222"/>
        <v>473.15</v>
      </c>
      <c r="AI660" s="5">
        <f t="shared" si="239"/>
        <v>257822053.30626923</v>
      </c>
      <c r="AJ660" s="8">
        <f t="shared" si="232"/>
        <v>257.82205330626925</v>
      </c>
      <c r="AK660" s="5">
        <f t="shared" si="233"/>
        <v>-91397.004560204659</v>
      </c>
      <c r="AL660" s="9">
        <f t="shared" si="234"/>
        <v>257518478.15676162</v>
      </c>
      <c r="AM660" s="8">
        <f t="shared" si="235"/>
        <v>257.5184781567616</v>
      </c>
    </row>
    <row r="661" spans="2:39" s="1" customFormat="1" x14ac:dyDescent="0.3">
      <c r="B661" s="11">
        <f t="shared" si="223"/>
        <v>172.78442935165268</v>
      </c>
      <c r="C661" s="9">
        <f t="shared" si="224"/>
        <v>3.3879299872873219</v>
      </c>
      <c r="D661" s="10">
        <f t="shared" si="216"/>
        <v>473.15</v>
      </c>
      <c r="E661" s="5">
        <f t="shared" si="237"/>
        <v>210681484.49606699</v>
      </c>
      <c r="F661" s="8">
        <f t="shared" si="217"/>
        <v>210.68148449606699</v>
      </c>
      <c r="G661" s="5">
        <f t="shared" si="225"/>
        <v>-74182.31837937473</v>
      </c>
      <c r="H661" s="9">
        <f t="shared" si="226"/>
        <v>210430159.995103</v>
      </c>
      <c r="I661" s="8">
        <f t="shared" si="218"/>
        <v>210.430159995103</v>
      </c>
      <c r="Q661" s="11">
        <f t="shared" si="227"/>
        <v>172.78442935165268</v>
      </c>
      <c r="R661" s="9">
        <f t="shared" si="228"/>
        <v>3.3879299872873219</v>
      </c>
      <c r="S661" s="10">
        <f t="shared" si="219"/>
        <v>473.15</v>
      </c>
      <c r="T661" s="5">
        <f t="shared" si="238"/>
        <v>234929588.63052624</v>
      </c>
      <c r="U661" s="8">
        <f t="shared" si="220"/>
        <v>234.92958863052624</v>
      </c>
      <c r="V661" s="5">
        <f t="shared" si="229"/>
        <v>-83640.202774209814</v>
      </c>
      <c r="W661" s="9">
        <f t="shared" si="230"/>
        <v>234646221.47940472</v>
      </c>
      <c r="X661" s="8">
        <f t="shared" si="221"/>
        <v>234.64622147940472</v>
      </c>
      <c r="AF661" s="11">
        <f t="shared" si="231"/>
        <v>172.78442935165268</v>
      </c>
      <c r="AG661" s="9">
        <f t="shared" si="236"/>
        <v>3.3879299872873219</v>
      </c>
      <c r="AH661" s="10">
        <f t="shared" si="222"/>
        <v>473.15</v>
      </c>
      <c r="AI661" s="5">
        <f t="shared" si="239"/>
        <v>257518478.15676162</v>
      </c>
      <c r="AJ661" s="8">
        <f t="shared" si="232"/>
        <v>257.5184781567616</v>
      </c>
      <c r="AK661" s="5">
        <f t="shared" si="233"/>
        <v>-89578.853239371208</v>
      </c>
      <c r="AL661" s="9">
        <f t="shared" si="234"/>
        <v>257214991.27364513</v>
      </c>
      <c r="AM661" s="8">
        <f t="shared" si="235"/>
        <v>257.21499127364513</v>
      </c>
    </row>
    <row r="662" spans="2:39" s="1" customFormat="1" x14ac:dyDescent="0.3">
      <c r="B662" s="11">
        <f t="shared" si="223"/>
        <v>176.24011793868573</v>
      </c>
      <c r="C662" s="9">
        <f t="shared" si="224"/>
        <v>3.4556885870330518</v>
      </c>
      <c r="D662" s="10">
        <f t="shared" si="216"/>
        <v>473.15</v>
      </c>
      <c r="E662" s="5">
        <f t="shared" si="237"/>
        <v>210430159.995103</v>
      </c>
      <c r="F662" s="8">
        <f t="shared" si="217"/>
        <v>210.430159995103</v>
      </c>
      <c r="G662" s="5">
        <f t="shared" si="225"/>
        <v>-72704.632274710792</v>
      </c>
      <c r="H662" s="9">
        <f t="shared" si="226"/>
        <v>210178915.42712685</v>
      </c>
      <c r="I662" s="8">
        <f t="shared" si="218"/>
        <v>210.17891542712687</v>
      </c>
      <c r="Q662" s="11">
        <f t="shared" si="227"/>
        <v>176.24011793868573</v>
      </c>
      <c r="R662" s="9">
        <f t="shared" si="228"/>
        <v>3.4556885870330518</v>
      </c>
      <c r="S662" s="10">
        <f t="shared" si="219"/>
        <v>473.15</v>
      </c>
      <c r="T662" s="5">
        <f t="shared" si="238"/>
        <v>234646221.47940472</v>
      </c>
      <c r="U662" s="8">
        <f t="shared" si="220"/>
        <v>234.64622147940472</v>
      </c>
      <c r="V662" s="5">
        <f t="shared" si="229"/>
        <v>-81977.96855777668</v>
      </c>
      <c r="W662" s="9">
        <f t="shared" si="230"/>
        <v>234362931.14907146</v>
      </c>
      <c r="X662" s="8">
        <f t="shared" si="221"/>
        <v>234.36293114907144</v>
      </c>
      <c r="AF662" s="11">
        <f t="shared" si="231"/>
        <v>176.24011793868573</v>
      </c>
      <c r="AG662" s="9">
        <f t="shared" si="236"/>
        <v>3.4556885870330518</v>
      </c>
      <c r="AH662" s="10">
        <f t="shared" si="222"/>
        <v>473.15</v>
      </c>
      <c r="AI662" s="5">
        <f t="shared" si="239"/>
        <v>257214991.27364513</v>
      </c>
      <c r="AJ662" s="8">
        <f t="shared" si="232"/>
        <v>257.21499127364513</v>
      </c>
      <c r="AK662" s="5">
        <f t="shared" si="233"/>
        <v>-87796.597823351214</v>
      </c>
      <c r="AL662" s="9">
        <f t="shared" si="234"/>
        <v>256911593.57256666</v>
      </c>
      <c r="AM662" s="8">
        <f t="shared" si="235"/>
        <v>256.91159357256663</v>
      </c>
    </row>
    <row r="663" spans="2:39" s="1" customFormat="1" x14ac:dyDescent="0.3">
      <c r="B663" s="11">
        <f t="shared" si="223"/>
        <v>179.76492029745944</v>
      </c>
      <c r="C663" s="9">
        <f t="shared" si="224"/>
        <v>3.5248023587737123</v>
      </c>
      <c r="D663" s="10">
        <f t="shared" si="216"/>
        <v>473.15</v>
      </c>
      <c r="E663" s="5">
        <f t="shared" si="237"/>
        <v>210178915.42712685</v>
      </c>
      <c r="F663" s="8">
        <f t="shared" si="217"/>
        <v>210.17891542712687</v>
      </c>
      <c r="G663" s="5">
        <f t="shared" si="225"/>
        <v>-71256.216778992661</v>
      </c>
      <c r="H663" s="9">
        <f t="shared" si="226"/>
        <v>209927751.34614697</v>
      </c>
      <c r="I663" s="8">
        <f t="shared" si="218"/>
        <v>209.92775134614698</v>
      </c>
      <c r="Q663" s="11">
        <f t="shared" si="227"/>
        <v>179.76492029745944</v>
      </c>
      <c r="R663" s="9">
        <f t="shared" si="228"/>
        <v>3.5248023587737123</v>
      </c>
      <c r="S663" s="10">
        <f t="shared" si="219"/>
        <v>473.15</v>
      </c>
      <c r="T663" s="5">
        <f t="shared" si="238"/>
        <v>234362931.14907146</v>
      </c>
      <c r="U663" s="8">
        <f t="shared" si="220"/>
        <v>234.36293114907144</v>
      </c>
      <c r="V663" s="5">
        <f t="shared" si="229"/>
        <v>-80348.494750327547</v>
      </c>
      <c r="W663" s="9">
        <f t="shared" si="230"/>
        <v>234079718.58525157</v>
      </c>
      <c r="X663" s="8">
        <f t="shared" si="221"/>
        <v>234.07971858525158</v>
      </c>
      <c r="AF663" s="11">
        <f t="shared" si="231"/>
        <v>179.76492029745944</v>
      </c>
      <c r="AG663" s="9">
        <f t="shared" si="236"/>
        <v>3.5248023587737123</v>
      </c>
      <c r="AH663" s="10">
        <f t="shared" si="222"/>
        <v>473.15</v>
      </c>
      <c r="AI663" s="5">
        <f t="shared" si="239"/>
        <v>256911593.57256666</v>
      </c>
      <c r="AJ663" s="8">
        <f t="shared" si="232"/>
        <v>256.91159357256663</v>
      </c>
      <c r="AK663" s="5">
        <f t="shared" si="233"/>
        <v>-86049.537706460382</v>
      </c>
      <c r="AL663" s="9">
        <f t="shared" si="234"/>
        <v>256608285.95908755</v>
      </c>
      <c r="AM663" s="8">
        <f t="shared" si="235"/>
        <v>256.60828595908754</v>
      </c>
    </row>
    <row r="664" spans="2:39" s="1" customFormat="1" x14ac:dyDescent="0.3">
      <c r="B664" s="11">
        <f t="shared" si="223"/>
        <v>183.36021870340863</v>
      </c>
      <c r="C664" s="9">
        <f t="shared" si="224"/>
        <v>3.5952984059491939</v>
      </c>
      <c r="D664" s="10">
        <f t="shared" si="216"/>
        <v>473.15</v>
      </c>
      <c r="E664" s="5">
        <f t="shared" si="237"/>
        <v>209927751.34614697</v>
      </c>
      <c r="F664" s="8">
        <f t="shared" si="217"/>
        <v>209.92775134614698</v>
      </c>
      <c r="G664" s="5">
        <f t="shared" si="225"/>
        <v>-69836.496519319786</v>
      </c>
      <c r="H664" s="9">
        <f t="shared" si="226"/>
        <v>209676668.301534</v>
      </c>
      <c r="I664" s="8">
        <f t="shared" si="218"/>
        <v>209.67666830153399</v>
      </c>
      <c r="Q664" s="11">
        <f t="shared" si="227"/>
        <v>183.36021870340863</v>
      </c>
      <c r="R664" s="9">
        <f t="shared" si="228"/>
        <v>3.5952984059491939</v>
      </c>
      <c r="S664" s="10">
        <f t="shared" si="219"/>
        <v>473.15</v>
      </c>
      <c r="T664" s="5">
        <f t="shared" si="238"/>
        <v>234079718.58525157</v>
      </c>
      <c r="U664" s="8">
        <f t="shared" si="220"/>
        <v>234.07971858525158</v>
      </c>
      <c r="V664" s="5">
        <f t="shared" si="229"/>
        <v>-78751.144092112183</v>
      </c>
      <c r="W664" s="9">
        <f t="shared" si="230"/>
        <v>233796584.72243053</v>
      </c>
      <c r="X664" s="8">
        <f t="shared" si="221"/>
        <v>233.79658472243054</v>
      </c>
      <c r="AF664" s="11">
        <f t="shared" si="231"/>
        <v>183.36021870340863</v>
      </c>
      <c r="AG664" s="9">
        <f t="shared" si="236"/>
        <v>3.5952984059491939</v>
      </c>
      <c r="AH664" s="10">
        <f t="shared" si="222"/>
        <v>473.15</v>
      </c>
      <c r="AI664" s="5">
        <f t="shared" si="239"/>
        <v>256608285.95908755</v>
      </c>
      <c r="AJ664" s="8">
        <f t="shared" si="232"/>
        <v>256.60828595908754</v>
      </c>
      <c r="AK664" s="5">
        <f t="shared" si="233"/>
        <v>-84336.985679860649</v>
      </c>
      <c r="AL664" s="9">
        <f t="shared" si="234"/>
        <v>256305069.3289102</v>
      </c>
      <c r="AM664" s="8">
        <f t="shared" si="235"/>
        <v>256.30506932891018</v>
      </c>
    </row>
    <row r="665" spans="2:39" s="1" customFormat="1" x14ac:dyDescent="0.3">
      <c r="B665" s="11">
        <f t="shared" si="223"/>
        <v>187.02742307747681</v>
      </c>
      <c r="C665" s="9">
        <f t="shared" si="224"/>
        <v>3.6672043740681772</v>
      </c>
      <c r="D665" s="10">
        <f t="shared" si="216"/>
        <v>473.15</v>
      </c>
      <c r="E665" s="5">
        <f t="shared" si="237"/>
        <v>209676668.301534</v>
      </c>
      <c r="F665" s="8">
        <f t="shared" si="217"/>
        <v>209.67666830153399</v>
      </c>
      <c r="G665" s="5">
        <f t="shared" si="225"/>
        <v>-68444.907290120755</v>
      </c>
      <c r="H665" s="9">
        <f t="shared" si="226"/>
        <v>209425666.83813697</v>
      </c>
      <c r="I665" s="8">
        <f t="shared" si="218"/>
        <v>209.42566683813698</v>
      </c>
      <c r="Q665" s="11">
        <f t="shared" si="227"/>
        <v>187.02742307747681</v>
      </c>
      <c r="R665" s="9">
        <f t="shared" si="228"/>
        <v>3.6672043740681772</v>
      </c>
      <c r="S665" s="10">
        <f t="shared" si="219"/>
        <v>473.15</v>
      </c>
      <c r="T665" s="5">
        <f t="shared" si="238"/>
        <v>233796584.72243053</v>
      </c>
      <c r="U665" s="8">
        <f t="shared" si="220"/>
        <v>233.79658472243054</v>
      </c>
      <c r="V665" s="5">
        <f t="shared" si="229"/>
        <v>-77185.291426171971</v>
      </c>
      <c r="W665" s="9">
        <f t="shared" si="230"/>
        <v>233513530.48409873</v>
      </c>
      <c r="X665" s="8">
        <f t="shared" si="221"/>
        <v>233.51353048409874</v>
      </c>
      <c r="AF665" s="11">
        <f t="shared" si="231"/>
        <v>187.02742307747681</v>
      </c>
      <c r="AG665" s="9">
        <f t="shared" si="236"/>
        <v>3.6672043740681772</v>
      </c>
      <c r="AH665" s="10">
        <f t="shared" si="222"/>
        <v>473.15</v>
      </c>
      <c r="AI665" s="5">
        <f t="shared" si="239"/>
        <v>256305069.3289102</v>
      </c>
      <c r="AJ665" s="8">
        <f t="shared" si="232"/>
        <v>256.30506932891018</v>
      </c>
      <c r="AK665" s="5">
        <f t="shared" si="233"/>
        <v>-82658.267685660598</v>
      </c>
      <c r="AL665" s="9">
        <f t="shared" si="234"/>
        <v>256001944.56810045</v>
      </c>
      <c r="AM665" s="8">
        <f t="shared" si="235"/>
        <v>256.00194456810044</v>
      </c>
    </row>
    <row r="666" spans="2:39" s="1" customFormat="1" x14ac:dyDescent="0.3">
      <c r="B666" s="11">
        <f t="shared" si="223"/>
        <v>190.76797153902635</v>
      </c>
      <c r="C666" s="9">
        <f t="shared" si="224"/>
        <v>3.7405484615495368</v>
      </c>
      <c r="D666" s="10">
        <f t="shared" si="216"/>
        <v>473.15</v>
      </c>
      <c r="E666" s="5">
        <f t="shared" si="237"/>
        <v>209425666.83813697</v>
      </c>
      <c r="F666" s="8">
        <f t="shared" si="217"/>
        <v>209.42566683813698</v>
      </c>
      <c r="G666" s="5">
        <f t="shared" si="225"/>
        <v>-67080.895841529244</v>
      </c>
      <c r="H666" s="9">
        <f t="shared" si="226"/>
        <v>209174747.49639758</v>
      </c>
      <c r="I666" s="8">
        <f t="shared" si="218"/>
        <v>209.17474749639757</v>
      </c>
      <c r="Q666" s="11">
        <f t="shared" si="227"/>
        <v>190.76797153902635</v>
      </c>
      <c r="R666" s="9">
        <f t="shared" si="228"/>
        <v>3.7405484615495368</v>
      </c>
      <c r="S666" s="10">
        <f t="shared" si="219"/>
        <v>473.15</v>
      </c>
      <c r="T666" s="5">
        <f t="shared" si="238"/>
        <v>233513530.48409873</v>
      </c>
      <c r="U666" s="8">
        <f t="shared" si="220"/>
        <v>233.51353048409874</v>
      </c>
      <c r="V666" s="5">
        <f t="shared" si="229"/>
        <v>-75650.323479438666</v>
      </c>
      <c r="W666" s="9">
        <f t="shared" si="230"/>
        <v>233230556.78299201</v>
      </c>
      <c r="X666" s="8">
        <f t="shared" si="221"/>
        <v>233.23055678299201</v>
      </c>
      <c r="AF666" s="11">
        <f t="shared" si="231"/>
        <v>190.76797153902635</v>
      </c>
      <c r="AG666" s="9">
        <f t="shared" si="236"/>
        <v>3.7405484615495368</v>
      </c>
      <c r="AH666" s="10">
        <f t="shared" si="222"/>
        <v>473.15</v>
      </c>
      <c r="AI666" s="5">
        <f t="shared" si="239"/>
        <v>256001944.56810045</v>
      </c>
      <c r="AJ666" s="8">
        <f t="shared" si="232"/>
        <v>256.00194456810044</v>
      </c>
      <c r="AK666" s="5">
        <f t="shared" si="233"/>
        <v>-81012.722575133739</v>
      </c>
      <c r="AL666" s="9">
        <f t="shared" si="234"/>
        <v>255698912.5533061</v>
      </c>
      <c r="AM666" s="8">
        <f t="shared" si="235"/>
        <v>255.69891255330612</v>
      </c>
    </row>
    <row r="667" spans="2:39" s="1" customFormat="1" x14ac:dyDescent="0.3">
      <c r="B667" s="11">
        <f t="shared" si="223"/>
        <v>194.58333096980687</v>
      </c>
      <c r="C667" s="9">
        <f t="shared" si="224"/>
        <v>3.8153594307805179</v>
      </c>
      <c r="D667" s="10">
        <f t="shared" si="216"/>
        <v>473.15</v>
      </c>
      <c r="E667" s="5">
        <f t="shared" si="237"/>
        <v>209174747.49639758</v>
      </c>
      <c r="F667" s="8">
        <f t="shared" si="217"/>
        <v>209.17474749639757</v>
      </c>
      <c r="G667" s="5">
        <f t="shared" si="225"/>
        <v>-65743.919671577707</v>
      </c>
      <c r="H667" s="9">
        <f t="shared" si="226"/>
        <v>208923910.81246215</v>
      </c>
      <c r="I667" s="8">
        <f t="shared" si="218"/>
        <v>208.92391081246214</v>
      </c>
      <c r="Q667" s="11">
        <f t="shared" si="227"/>
        <v>194.58333096980687</v>
      </c>
      <c r="R667" s="9">
        <f t="shared" si="228"/>
        <v>3.8153594307805179</v>
      </c>
      <c r="S667" s="10">
        <f t="shared" si="219"/>
        <v>473.15</v>
      </c>
      <c r="T667" s="5">
        <f t="shared" si="238"/>
        <v>233230556.78299201</v>
      </c>
      <c r="U667" s="8">
        <f t="shared" si="220"/>
        <v>233.23055678299201</v>
      </c>
      <c r="V667" s="5">
        <f t="shared" si="229"/>
        <v>-74145.63864736649</v>
      </c>
      <c r="W667" s="9">
        <f t="shared" si="230"/>
        <v>232947664.52132753</v>
      </c>
      <c r="X667" s="8">
        <f t="shared" si="221"/>
        <v>232.94766452132754</v>
      </c>
      <c r="AF667" s="11">
        <f t="shared" si="231"/>
        <v>194.58333096980687</v>
      </c>
      <c r="AG667" s="9">
        <f t="shared" si="236"/>
        <v>3.8153594307805179</v>
      </c>
      <c r="AH667" s="10">
        <f t="shared" si="222"/>
        <v>473.15</v>
      </c>
      <c r="AI667" s="5">
        <f t="shared" si="239"/>
        <v>255698912.5533061</v>
      </c>
      <c r="AJ667" s="8">
        <f t="shared" si="232"/>
        <v>255.69891255330612</v>
      </c>
      <c r="AK667" s="5">
        <f t="shared" si="233"/>
        <v>-79399.701870999255</v>
      </c>
      <c r="AL667" s="9">
        <f t="shared" si="234"/>
        <v>255395974.15197143</v>
      </c>
      <c r="AM667" s="8">
        <f t="shared" si="235"/>
        <v>255.39597415197142</v>
      </c>
    </row>
    <row r="668" spans="2:39" s="1" customFormat="1" x14ac:dyDescent="0.3">
      <c r="B668" s="11">
        <f t="shared" si="223"/>
        <v>198.47499758920301</v>
      </c>
      <c r="C668" s="9">
        <f t="shared" si="224"/>
        <v>3.8916666193961476</v>
      </c>
      <c r="D668" s="10">
        <f t="shared" si="216"/>
        <v>473.15</v>
      </c>
      <c r="E668" s="5">
        <f t="shared" si="237"/>
        <v>208923910.81246215</v>
      </c>
      <c r="F668" s="8">
        <f t="shared" si="217"/>
        <v>208.92391081246214</v>
      </c>
      <c r="G668" s="5">
        <f t="shared" si="225"/>
        <v>-64433.446822144651</v>
      </c>
      <c r="H668" s="9">
        <f t="shared" si="226"/>
        <v>208673157.31829178</v>
      </c>
      <c r="I668" s="8">
        <f t="shared" si="218"/>
        <v>208.67315731829177</v>
      </c>
      <c r="Q668" s="11">
        <f t="shared" si="227"/>
        <v>198.47499758920301</v>
      </c>
      <c r="R668" s="9">
        <f t="shared" si="228"/>
        <v>3.8916666193961476</v>
      </c>
      <c r="S668" s="10">
        <f t="shared" si="219"/>
        <v>473.15</v>
      </c>
      <c r="T668" s="5">
        <f t="shared" si="238"/>
        <v>232947664.52132753</v>
      </c>
      <c r="U668" s="8">
        <f t="shared" si="220"/>
        <v>232.94766452132754</v>
      </c>
      <c r="V668" s="5">
        <f t="shared" si="229"/>
        <v>-72670.646782058146</v>
      </c>
      <c r="W668" s="9">
        <f t="shared" si="230"/>
        <v>232664854.59103587</v>
      </c>
      <c r="X668" s="8">
        <f t="shared" si="221"/>
        <v>232.66485459103586</v>
      </c>
      <c r="AF668" s="11">
        <f t="shared" si="231"/>
        <v>198.47499758920301</v>
      </c>
      <c r="AG668" s="9">
        <f t="shared" si="236"/>
        <v>3.8916666193961476</v>
      </c>
      <c r="AH668" s="10">
        <f t="shared" si="222"/>
        <v>473.15</v>
      </c>
      <c r="AI668" s="5">
        <f t="shared" si="239"/>
        <v>255395974.15197143</v>
      </c>
      <c r="AJ668" s="8">
        <f t="shared" si="232"/>
        <v>255.39597415197142</v>
      </c>
      <c r="AK668" s="5">
        <f t="shared" si="233"/>
        <v>-77818.569533713351</v>
      </c>
      <c r="AL668" s="9">
        <f t="shared" si="234"/>
        <v>255093130.22254792</v>
      </c>
      <c r="AM668" s="8">
        <f t="shared" si="235"/>
        <v>255.09313022254793</v>
      </c>
    </row>
    <row r="669" spans="2:39" s="1" customFormat="1" x14ac:dyDescent="0.3">
      <c r="B669" s="11">
        <f t="shared" si="223"/>
        <v>202.44449754098707</v>
      </c>
      <c r="C669" s="9">
        <f t="shared" si="224"/>
        <v>3.9694999517840586</v>
      </c>
      <c r="D669" s="10">
        <f t="shared" si="216"/>
        <v>473.15</v>
      </c>
      <c r="E669" s="5">
        <f t="shared" si="237"/>
        <v>208673157.31829178</v>
      </c>
      <c r="F669" s="8">
        <f t="shared" si="217"/>
        <v>208.67315731829177</v>
      </c>
      <c r="G669" s="5">
        <f t="shared" si="225"/>
        <v>-63148.955678597144</v>
      </c>
      <c r="H669" s="9">
        <f t="shared" si="226"/>
        <v>208422487.54177037</v>
      </c>
      <c r="I669" s="8">
        <f t="shared" si="218"/>
        <v>208.42248754177038</v>
      </c>
      <c r="Q669" s="11">
        <f t="shared" si="227"/>
        <v>202.44449754098707</v>
      </c>
      <c r="R669" s="9">
        <f t="shared" si="228"/>
        <v>3.9694999517840586</v>
      </c>
      <c r="S669" s="10">
        <f t="shared" si="219"/>
        <v>473.15</v>
      </c>
      <c r="T669" s="5">
        <f t="shared" si="238"/>
        <v>232664854.59103587</v>
      </c>
      <c r="U669" s="8">
        <f t="shared" si="220"/>
        <v>232.66485459103586</v>
      </c>
      <c r="V669" s="5">
        <f t="shared" si="229"/>
        <v>-71224.768983845264</v>
      </c>
      <c r="W669" s="9">
        <f t="shared" si="230"/>
        <v>232382127.87398866</v>
      </c>
      <c r="X669" s="8">
        <f t="shared" si="221"/>
        <v>232.38212787398865</v>
      </c>
      <c r="AF669" s="11">
        <f t="shared" si="231"/>
        <v>202.44449754098707</v>
      </c>
      <c r="AG669" s="9">
        <f t="shared" si="236"/>
        <v>3.9694999517840586</v>
      </c>
      <c r="AH669" s="10">
        <f t="shared" si="222"/>
        <v>473.15</v>
      </c>
      <c r="AI669" s="5">
        <f t="shared" si="239"/>
        <v>255093130.22254792</v>
      </c>
      <c r="AJ669" s="8">
        <f t="shared" si="232"/>
        <v>255.09313022254793</v>
      </c>
      <c r="AK669" s="5">
        <f t="shared" si="233"/>
        <v>-76268.701731718786</v>
      </c>
      <c r="AL669" s="9">
        <f t="shared" si="234"/>
        <v>254790381.61470124</v>
      </c>
      <c r="AM669" s="8">
        <f t="shared" si="235"/>
        <v>254.79038161470123</v>
      </c>
    </row>
    <row r="670" spans="2:39" s="1" customFormat="1" x14ac:dyDescent="0.3">
      <c r="B670" s="11">
        <f t="shared" si="223"/>
        <v>206.49338749180683</v>
      </c>
      <c r="C670" s="9">
        <f t="shared" si="224"/>
        <v>4.0488899508197562</v>
      </c>
      <c r="D670" s="10">
        <f t="shared" si="216"/>
        <v>473.15</v>
      </c>
      <c r="E670" s="5">
        <f t="shared" si="237"/>
        <v>208422487.54177037</v>
      </c>
      <c r="F670" s="8">
        <f t="shared" si="217"/>
        <v>208.42248754177038</v>
      </c>
      <c r="G670" s="5">
        <f t="shared" si="225"/>
        <v>-61889.934773066932</v>
      </c>
      <c r="H670" s="9">
        <f t="shared" si="226"/>
        <v>208171902.00681081</v>
      </c>
      <c r="I670" s="8">
        <f t="shared" si="218"/>
        <v>208.17190200681083</v>
      </c>
      <c r="Q670" s="11">
        <f t="shared" si="227"/>
        <v>206.49338749180683</v>
      </c>
      <c r="R670" s="9">
        <f t="shared" si="228"/>
        <v>4.0488899508197562</v>
      </c>
      <c r="S670" s="10">
        <f t="shared" si="219"/>
        <v>473.15</v>
      </c>
      <c r="T670" s="5">
        <f t="shared" si="238"/>
        <v>232382127.87398866</v>
      </c>
      <c r="U670" s="8">
        <f t="shared" si="220"/>
        <v>232.38212787398865</v>
      </c>
      <c r="V670" s="5">
        <f t="shared" si="229"/>
        <v>-69807.437396280642</v>
      </c>
      <c r="W670" s="9">
        <f t="shared" si="230"/>
        <v>232099485.24222237</v>
      </c>
      <c r="X670" s="8">
        <f t="shared" si="221"/>
        <v>232.09948524222236</v>
      </c>
      <c r="AF670" s="11">
        <f t="shared" si="231"/>
        <v>206.49338749180683</v>
      </c>
      <c r="AG670" s="9">
        <f t="shared" si="236"/>
        <v>4.0488899508197562</v>
      </c>
      <c r="AH670" s="10">
        <f t="shared" si="222"/>
        <v>473.15</v>
      </c>
      <c r="AI670" s="5">
        <f t="shared" si="239"/>
        <v>254790381.61470124</v>
      </c>
      <c r="AJ670" s="8">
        <f t="shared" si="232"/>
        <v>254.79038161470123</v>
      </c>
      <c r="AK670" s="5">
        <f t="shared" si="233"/>
        <v>-74749.486615599119</v>
      </c>
      <c r="AL670" s="9">
        <f t="shared" si="234"/>
        <v>254487729.16951442</v>
      </c>
      <c r="AM670" s="8">
        <f t="shared" si="235"/>
        <v>254.48772916951441</v>
      </c>
    </row>
    <row r="671" spans="2:39" s="1" customFormat="1" x14ac:dyDescent="0.3">
      <c r="B671" s="11">
        <f t="shared" si="223"/>
        <v>210.62325524164297</v>
      </c>
      <c r="C671" s="9">
        <f t="shared" si="224"/>
        <v>4.1298677498361371</v>
      </c>
      <c r="D671" s="10">
        <f t="shared" si="216"/>
        <v>473.15</v>
      </c>
      <c r="E671" s="5">
        <f t="shared" si="237"/>
        <v>208171902.00681081</v>
      </c>
      <c r="F671" s="8">
        <f t="shared" si="217"/>
        <v>208.17190200681083</v>
      </c>
      <c r="G671" s="5">
        <f t="shared" si="225"/>
        <v>-60655.882591302456</v>
      </c>
      <c r="H671" s="9">
        <f t="shared" si="226"/>
        <v>207921401.23345914</v>
      </c>
      <c r="I671" s="8">
        <f t="shared" si="218"/>
        <v>207.92140123345914</v>
      </c>
      <c r="Q671" s="11">
        <f t="shared" si="227"/>
        <v>210.62325524164297</v>
      </c>
      <c r="R671" s="9">
        <f t="shared" si="228"/>
        <v>4.1298677498361371</v>
      </c>
      <c r="S671" s="10">
        <f t="shared" si="219"/>
        <v>473.15</v>
      </c>
      <c r="T671" s="5">
        <f t="shared" si="238"/>
        <v>232099485.24222237</v>
      </c>
      <c r="U671" s="8">
        <f t="shared" si="220"/>
        <v>232.09948524222236</v>
      </c>
      <c r="V671" s="5">
        <f t="shared" si="229"/>
        <v>-68418.095004505652</v>
      </c>
      <c r="W671" s="9">
        <f t="shared" si="230"/>
        <v>231816927.55815804</v>
      </c>
      <c r="X671" s="8">
        <f t="shared" si="221"/>
        <v>231.81692755815803</v>
      </c>
      <c r="AF671" s="11">
        <f t="shared" si="231"/>
        <v>210.62325524164297</v>
      </c>
      <c r="AG671" s="9">
        <f t="shared" si="236"/>
        <v>4.1298677498361371</v>
      </c>
      <c r="AH671" s="10">
        <f t="shared" si="222"/>
        <v>473.15</v>
      </c>
      <c r="AI671" s="5">
        <f t="shared" si="239"/>
        <v>254487729.16951442</v>
      </c>
      <c r="AJ671" s="8">
        <f t="shared" si="232"/>
        <v>254.48772916951441</v>
      </c>
      <c r="AK671" s="5">
        <f t="shared" si="233"/>
        <v>-73260.324096084121</v>
      </c>
      <c r="AL671" s="9">
        <f t="shared" si="234"/>
        <v>254185173.71968746</v>
      </c>
      <c r="AM671" s="8">
        <f t="shared" si="235"/>
        <v>254.18517371968747</v>
      </c>
    </row>
    <row r="672" spans="2:39" s="1" customFormat="1" x14ac:dyDescent="0.3">
      <c r="B672" s="11">
        <f t="shared" si="223"/>
        <v>214.83572034647582</v>
      </c>
      <c r="C672" s="9">
        <f t="shared" si="224"/>
        <v>4.2124651048328587</v>
      </c>
      <c r="D672" s="10">
        <f t="shared" si="216"/>
        <v>473.15</v>
      </c>
      <c r="E672" s="5">
        <f t="shared" si="237"/>
        <v>207921401.23345914</v>
      </c>
      <c r="F672" s="8">
        <f t="shared" si="217"/>
        <v>207.92140123345914</v>
      </c>
      <c r="G672" s="5">
        <f t="shared" si="225"/>
        <v>-59446.307383037209</v>
      </c>
      <c r="H672" s="9">
        <f t="shared" si="226"/>
        <v>207670985.73799694</v>
      </c>
      <c r="I672" s="8">
        <f t="shared" si="218"/>
        <v>207.67098573799694</v>
      </c>
      <c r="Q672" s="11">
        <f t="shared" si="227"/>
        <v>214.83572034647582</v>
      </c>
      <c r="R672" s="9">
        <f t="shared" si="228"/>
        <v>4.2124651048328587</v>
      </c>
      <c r="S672" s="10">
        <f t="shared" si="219"/>
        <v>473.15</v>
      </c>
      <c r="T672" s="5">
        <f t="shared" si="238"/>
        <v>231816927.55815804</v>
      </c>
      <c r="U672" s="8">
        <f t="shared" si="220"/>
        <v>231.81692755815803</v>
      </c>
      <c r="V672" s="5">
        <f t="shared" si="229"/>
        <v>-67056.195436947368</v>
      </c>
      <c r="W672" s="9">
        <f t="shared" si="230"/>
        <v>231534455.67481706</v>
      </c>
      <c r="X672" s="8">
        <f t="shared" si="221"/>
        <v>231.53445567481705</v>
      </c>
      <c r="AF672" s="11">
        <f t="shared" si="231"/>
        <v>214.83572034647582</v>
      </c>
      <c r="AG672" s="9">
        <f t="shared" si="236"/>
        <v>4.2124651048328587</v>
      </c>
      <c r="AH672" s="10">
        <f t="shared" si="222"/>
        <v>473.15</v>
      </c>
      <c r="AI672" s="5">
        <f t="shared" si="239"/>
        <v>254185173.71968746</v>
      </c>
      <c r="AJ672" s="8">
        <f t="shared" si="232"/>
        <v>254.18517371968747</v>
      </c>
      <c r="AK672" s="5">
        <f t="shared" si="233"/>
        <v>-71800.625625855595</v>
      </c>
      <c r="AL672" s="9">
        <f t="shared" si="234"/>
        <v>253882716.08973339</v>
      </c>
      <c r="AM672" s="8">
        <f t="shared" si="235"/>
        <v>253.88271608973338</v>
      </c>
    </row>
    <row r="673" spans="2:39" s="1" customFormat="1" x14ac:dyDescent="0.3">
      <c r="B673" s="11">
        <f t="shared" si="223"/>
        <v>219.13243475340533</v>
      </c>
      <c r="C673" s="9">
        <f t="shared" si="224"/>
        <v>4.2967144069295102</v>
      </c>
      <c r="D673" s="10">
        <f t="shared" si="216"/>
        <v>473.15</v>
      </c>
      <c r="E673" s="5">
        <f t="shared" si="237"/>
        <v>207670985.73799694</v>
      </c>
      <c r="F673" s="8">
        <f t="shared" si="217"/>
        <v>207.67098573799694</v>
      </c>
      <c r="G673" s="5">
        <f t="shared" si="225"/>
        <v>-58260.72697581743</v>
      </c>
      <c r="H673" s="9">
        <f t="shared" si="226"/>
        <v>207420656.03304175</v>
      </c>
      <c r="I673" s="8">
        <f t="shared" si="218"/>
        <v>207.42065603304175</v>
      </c>
      <c r="Q673" s="11">
        <f t="shared" si="227"/>
        <v>219.13243475340533</v>
      </c>
      <c r="R673" s="9">
        <f t="shared" si="228"/>
        <v>4.2967144069295102</v>
      </c>
      <c r="S673" s="10">
        <f t="shared" si="219"/>
        <v>473.15</v>
      </c>
      <c r="T673" s="5">
        <f t="shared" si="238"/>
        <v>231534455.67481706</v>
      </c>
      <c r="U673" s="8">
        <f t="shared" si="220"/>
        <v>231.53445567481705</v>
      </c>
      <c r="V673" s="5">
        <f t="shared" si="229"/>
        <v>-65721.202770308038</v>
      </c>
      <c r="W673" s="9">
        <f t="shared" si="230"/>
        <v>231252070.43603313</v>
      </c>
      <c r="X673" s="8">
        <f t="shared" si="221"/>
        <v>231.25207043603314</v>
      </c>
      <c r="AF673" s="11">
        <f t="shared" si="231"/>
        <v>219.13243475340533</v>
      </c>
      <c r="AG673" s="9">
        <f t="shared" si="236"/>
        <v>4.2967144069295102</v>
      </c>
      <c r="AH673" s="10">
        <f t="shared" si="222"/>
        <v>473.15</v>
      </c>
      <c r="AI673" s="5">
        <f t="shared" si="239"/>
        <v>253882716.08973339</v>
      </c>
      <c r="AJ673" s="8">
        <f t="shared" si="232"/>
        <v>253.88271608973338</v>
      </c>
      <c r="AK673" s="5">
        <f t="shared" si="233"/>
        <v>-70369.813985099783</v>
      </c>
      <c r="AL673" s="9">
        <f t="shared" si="234"/>
        <v>253580357.09617066</v>
      </c>
      <c r="AM673" s="8">
        <f t="shared" si="235"/>
        <v>253.58035709617067</v>
      </c>
    </row>
    <row r="674" spans="2:39" s="1" customFormat="1" x14ac:dyDescent="0.3">
      <c r="B674" s="11">
        <f t="shared" si="223"/>
        <v>223.51508344847343</v>
      </c>
      <c r="C674" s="9">
        <f t="shared" si="224"/>
        <v>4.3826486950680987</v>
      </c>
      <c r="D674" s="10">
        <f t="shared" si="216"/>
        <v>473.15</v>
      </c>
      <c r="E674" s="5">
        <f t="shared" si="237"/>
        <v>207420656.03304175</v>
      </c>
      <c r="F674" s="8">
        <f t="shared" si="217"/>
        <v>207.42065603304175</v>
      </c>
      <c r="G674" s="5">
        <f t="shared" si="225"/>
        <v>-57098.668592232098</v>
      </c>
      <c r="H674" s="9">
        <f t="shared" si="226"/>
        <v>207170412.62764588</v>
      </c>
      <c r="I674" s="8">
        <f t="shared" si="218"/>
        <v>207.17041262764587</v>
      </c>
      <c r="Q674" s="11">
        <f t="shared" si="227"/>
        <v>223.51508344847343</v>
      </c>
      <c r="R674" s="9">
        <f t="shared" si="228"/>
        <v>4.3826486950680987</v>
      </c>
      <c r="S674" s="10">
        <f t="shared" si="219"/>
        <v>473.15</v>
      </c>
      <c r="T674" s="5">
        <f t="shared" si="238"/>
        <v>231252070.43603313</v>
      </c>
      <c r="U674" s="8">
        <f t="shared" si="220"/>
        <v>231.25207043603314</v>
      </c>
      <c r="V674" s="5">
        <f t="shared" si="229"/>
        <v>-64412.591337804057</v>
      </c>
      <c r="W674" s="9">
        <f t="shared" si="230"/>
        <v>230969772.67666054</v>
      </c>
      <c r="X674" s="8">
        <f t="shared" si="221"/>
        <v>230.96977267666054</v>
      </c>
      <c r="AF674" s="11">
        <f t="shared" si="231"/>
        <v>223.51508344847343</v>
      </c>
      <c r="AG674" s="9">
        <f t="shared" si="236"/>
        <v>4.3826486950680987</v>
      </c>
      <c r="AH674" s="10">
        <f t="shared" si="222"/>
        <v>473.15</v>
      </c>
      <c r="AI674" s="5">
        <f t="shared" si="239"/>
        <v>253580357.09617066</v>
      </c>
      <c r="AJ674" s="8">
        <f t="shared" si="232"/>
        <v>253.58035709617067</v>
      </c>
      <c r="AK674" s="5">
        <f t="shared" si="233"/>
        <v>-68967.323070753409</v>
      </c>
      <c r="AL674" s="9">
        <f t="shared" si="234"/>
        <v>253278097.5477123</v>
      </c>
      <c r="AM674" s="8">
        <f t="shared" si="235"/>
        <v>253.27809754771229</v>
      </c>
    </row>
    <row r="675" spans="2:39" s="1" customFormat="1" x14ac:dyDescent="0.3">
      <c r="B675" s="11">
        <f t="shared" si="223"/>
        <v>227.98538511744292</v>
      </c>
      <c r="C675" s="9">
        <f t="shared" si="224"/>
        <v>4.4703016689694834</v>
      </c>
      <c r="D675" s="10">
        <f t="shared" si="216"/>
        <v>473.15</v>
      </c>
      <c r="E675" s="5">
        <f t="shared" si="237"/>
        <v>207170412.62764588</v>
      </c>
      <c r="F675" s="8">
        <f t="shared" si="217"/>
        <v>207.17041262764587</v>
      </c>
      <c r="G675" s="5">
        <f t="shared" si="225"/>
        <v>-55959.668670487976</v>
      </c>
      <c r="H675" s="9">
        <f t="shared" si="226"/>
        <v>206920256.02739322</v>
      </c>
      <c r="I675" s="8">
        <f t="shared" si="218"/>
        <v>206.92025602739321</v>
      </c>
      <c r="Q675" s="11">
        <f t="shared" si="227"/>
        <v>227.98538511744292</v>
      </c>
      <c r="R675" s="9">
        <f t="shared" si="228"/>
        <v>4.4703016689694834</v>
      </c>
      <c r="S675" s="10">
        <f t="shared" si="219"/>
        <v>473.15</v>
      </c>
      <c r="T675" s="5">
        <f t="shared" si="238"/>
        <v>230969772.67666054</v>
      </c>
      <c r="U675" s="8">
        <f t="shared" si="220"/>
        <v>230.96977267666054</v>
      </c>
      <c r="V675" s="5">
        <f t="shared" si="229"/>
        <v>-63129.845540614253</v>
      </c>
      <c r="W675" s="9">
        <f t="shared" si="230"/>
        <v>230687563.22277856</v>
      </c>
      <c r="X675" s="8">
        <f t="shared" si="221"/>
        <v>230.68756322277855</v>
      </c>
      <c r="AF675" s="11">
        <f t="shared" si="231"/>
        <v>227.98538511744292</v>
      </c>
      <c r="AG675" s="9">
        <f t="shared" si="236"/>
        <v>4.4703016689694834</v>
      </c>
      <c r="AH675" s="10">
        <f t="shared" si="222"/>
        <v>473.15</v>
      </c>
      <c r="AI675" s="5">
        <f t="shared" si="239"/>
        <v>253278097.5477123</v>
      </c>
      <c r="AJ675" s="8">
        <f t="shared" si="232"/>
        <v>253.27809754771229</v>
      </c>
      <c r="AK675" s="5">
        <f t="shared" si="233"/>
        <v>-67592.597689393486</v>
      </c>
      <c r="AL675" s="9">
        <f t="shared" si="234"/>
        <v>252975938.24545142</v>
      </c>
      <c r="AM675" s="8">
        <f t="shared" si="235"/>
        <v>252.97593824545143</v>
      </c>
    </row>
    <row r="676" spans="2:39" s="1" customFormat="1" x14ac:dyDescent="0.3">
      <c r="B676" s="11">
        <f t="shared" si="223"/>
        <v>232.54509281979179</v>
      </c>
      <c r="C676" s="9">
        <f t="shared" si="224"/>
        <v>4.5597077023488737</v>
      </c>
      <c r="D676" s="10">
        <f t="shared" si="216"/>
        <v>473.15</v>
      </c>
      <c r="E676" s="5">
        <f t="shared" si="237"/>
        <v>206920256.02739322</v>
      </c>
      <c r="F676" s="8">
        <f t="shared" si="217"/>
        <v>206.92025602739321</v>
      </c>
      <c r="G676" s="5">
        <f t="shared" si="225"/>
        <v>-54843.272688274606</v>
      </c>
      <c r="H676" s="9">
        <f t="shared" si="226"/>
        <v>206670186.73449448</v>
      </c>
      <c r="I676" s="8">
        <f t="shared" si="218"/>
        <v>206.67018673449448</v>
      </c>
      <c r="Q676" s="11">
        <f t="shared" si="227"/>
        <v>232.54509281979179</v>
      </c>
      <c r="R676" s="9">
        <f t="shared" si="228"/>
        <v>4.5597077023488737</v>
      </c>
      <c r="S676" s="10">
        <f t="shared" si="219"/>
        <v>473.15</v>
      </c>
      <c r="T676" s="5">
        <f t="shared" si="238"/>
        <v>230687563.22277856</v>
      </c>
      <c r="U676" s="8">
        <f t="shared" si="220"/>
        <v>230.68756322277855</v>
      </c>
      <c r="V676" s="5">
        <f t="shared" si="229"/>
        <v>-61872.459662494992</v>
      </c>
      <c r="W676" s="9">
        <f t="shared" si="230"/>
        <v>230405442.89189222</v>
      </c>
      <c r="X676" s="8">
        <f t="shared" si="221"/>
        <v>230.40544289189222</v>
      </c>
      <c r="AF676" s="11">
        <f t="shared" si="231"/>
        <v>232.54509281979179</v>
      </c>
      <c r="AG676" s="9">
        <f t="shared" si="236"/>
        <v>4.5597077023488737</v>
      </c>
      <c r="AH676" s="10">
        <f t="shared" si="222"/>
        <v>473.15</v>
      </c>
      <c r="AI676" s="5">
        <f t="shared" si="239"/>
        <v>252975938.24545142</v>
      </c>
      <c r="AJ676" s="8">
        <f t="shared" si="232"/>
        <v>252.97593824545143</v>
      </c>
      <c r="AK676" s="5">
        <f t="shared" si="233"/>
        <v>-66245.093353717195</v>
      </c>
      <c r="AL676" s="9">
        <f t="shared" si="234"/>
        <v>252673879.98304367</v>
      </c>
      <c r="AM676" s="8">
        <f t="shared" si="235"/>
        <v>252.67387998304366</v>
      </c>
    </row>
    <row r="677" spans="2:39" s="1" customFormat="1" x14ac:dyDescent="0.3">
      <c r="B677" s="11">
        <f t="shared" si="223"/>
        <v>237.19599467618764</v>
      </c>
      <c r="C677" s="9">
        <f t="shared" si="224"/>
        <v>4.6509018563958477</v>
      </c>
      <c r="D677" s="10">
        <f t="shared" si="216"/>
        <v>473.15</v>
      </c>
      <c r="E677" s="5">
        <f t="shared" si="237"/>
        <v>206670186.73449448</v>
      </c>
      <c r="F677" s="8">
        <f t="shared" si="217"/>
        <v>206.67018673449448</v>
      </c>
      <c r="G677" s="5">
        <f t="shared" si="225"/>
        <v>-53749.034989864798</v>
      </c>
      <c r="H677" s="9">
        <f t="shared" si="226"/>
        <v>206420205.24788064</v>
      </c>
      <c r="I677" s="8">
        <f t="shared" si="218"/>
        <v>206.42020524788063</v>
      </c>
      <c r="Q677" s="11">
        <f t="shared" si="227"/>
        <v>237.19599467618764</v>
      </c>
      <c r="R677" s="9">
        <f t="shared" si="228"/>
        <v>4.6509018563958477</v>
      </c>
      <c r="S677" s="10">
        <f t="shared" si="219"/>
        <v>473.15</v>
      </c>
      <c r="T677" s="5">
        <f t="shared" si="238"/>
        <v>230405442.89189222</v>
      </c>
      <c r="U677" s="8">
        <f t="shared" si="220"/>
        <v>230.40544289189222</v>
      </c>
      <c r="V677" s="5">
        <f t="shared" si="229"/>
        <v>-60639.937687522084</v>
      </c>
      <c r="W677" s="9">
        <f t="shared" si="230"/>
        <v>230123412.49312961</v>
      </c>
      <c r="X677" s="8">
        <f t="shared" si="221"/>
        <v>230.12341249312962</v>
      </c>
      <c r="AF677" s="11">
        <f t="shared" si="231"/>
        <v>237.19599467618764</v>
      </c>
      <c r="AG677" s="9">
        <f t="shared" si="236"/>
        <v>4.6509018563958477</v>
      </c>
      <c r="AH677" s="10">
        <f t="shared" si="222"/>
        <v>473.15</v>
      </c>
      <c r="AI677" s="5">
        <f t="shared" si="239"/>
        <v>252673879.98304367</v>
      </c>
      <c r="AJ677" s="8">
        <f t="shared" si="232"/>
        <v>252.67387998304366</v>
      </c>
      <c r="AK677" s="5">
        <f t="shared" si="233"/>
        <v>-64924.27608256002</v>
      </c>
      <c r="AL677" s="9">
        <f t="shared" si="234"/>
        <v>252371923.54688615</v>
      </c>
      <c r="AM677" s="8">
        <f t="shared" si="235"/>
        <v>252.37192354688614</v>
      </c>
    </row>
    <row r="678" spans="2:39" s="1" customFormat="1" x14ac:dyDescent="0.3">
      <c r="B678" s="11">
        <f t="shared" si="223"/>
        <v>241.93991456971139</v>
      </c>
      <c r="C678" s="9">
        <f t="shared" si="224"/>
        <v>4.7439198935237528</v>
      </c>
      <c r="D678" s="10">
        <f t="shared" si="216"/>
        <v>473.15</v>
      </c>
      <c r="E678" s="5">
        <f t="shared" si="237"/>
        <v>206420205.24788064</v>
      </c>
      <c r="F678" s="8">
        <f t="shared" si="217"/>
        <v>206.42020524788063</v>
      </c>
      <c r="G678" s="5">
        <f t="shared" si="225"/>
        <v>-52676.518616395377</v>
      </c>
      <c r="H678" s="9">
        <f t="shared" si="226"/>
        <v>206170312.06329474</v>
      </c>
      <c r="I678" s="8">
        <f t="shared" si="218"/>
        <v>206.17031206329474</v>
      </c>
      <c r="Q678" s="11">
        <f t="shared" si="227"/>
        <v>241.93991456971139</v>
      </c>
      <c r="R678" s="9">
        <f t="shared" si="228"/>
        <v>4.7439198935237528</v>
      </c>
      <c r="S678" s="10">
        <f t="shared" si="219"/>
        <v>473.15</v>
      </c>
      <c r="T678" s="5">
        <f t="shared" si="238"/>
        <v>230123412.49312961</v>
      </c>
      <c r="U678" s="8">
        <f t="shared" si="220"/>
        <v>230.12341249312962</v>
      </c>
      <c r="V678" s="5">
        <f t="shared" si="229"/>
        <v>-59431.793120917799</v>
      </c>
      <c r="W678" s="9">
        <f t="shared" si="230"/>
        <v>229841472.82743549</v>
      </c>
      <c r="X678" s="8">
        <f t="shared" si="221"/>
        <v>229.8414728274355</v>
      </c>
      <c r="AF678" s="11">
        <f t="shared" si="231"/>
        <v>241.93991456971139</v>
      </c>
      <c r="AG678" s="9">
        <f t="shared" si="236"/>
        <v>4.7439198935237528</v>
      </c>
      <c r="AH678" s="10">
        <f t="shared" si="222"/>
        <v>473.15</v>
      </c>
      <c r="AI678" s="5">
        <f t="shared" si="239"/>
        <v>252371923.54688615</v>
      </c>
      <c r="AJ678" s="8">
        <f t="shared" si="232"/>
        <v>252.37192354688614</v>
      </c>
      <c r="AK678" s="5">
        <f t="shared" si="233"/>
        <v>-63629.622204403327</v>
      </c>
      <c r="AL678" s="9">
        <f t="shared" si="234"/>
        <v>252070069.71629328</v>
      </c>
      <c r="AM678" s="8">
        <f t="shared" si="235"/>
        <v>252.07006971629326</v>
      </c>
    </row>
    <row r="679" spans="2:39" s="1" customFormat="1" x14ac:dyDescent="0.3">
      <c r="B679" s="11">
        <f t="shared" si="223"/>
        <v>246.77871286110562</v>
      </c>
      <c r="C679" s="9">
        <f t="shared" si="224"/>
        <v>4.8387982913942267</v>
      </c>
      <c r="D679" s="10">
        <f t="shared" si="216"/>
        <v>473.15</v>
      </c>
      <c r="E679" s="5">
        <f t="shared" si="237"/>
        <v>206170312.06329474</v>
      </c>
      <c r="F679" s="8">
        <f t="shared" si="217"/>
        <v>206.17031206329474</v>
      </c>
      <c r="G679" s="5">
        <f t="shared" si="225"/>
        <v>-51625.295139274909</v>
      </c>
      <c r="H679" s="9">
        <f t="shared" si="226"/>
        <v>205920507.6733821</v>
      </c>
      <c r="I679" s="8">
        <f t="shared" si="218"/>
        <v>205.9205076733821</v>
      </c>
      <c r="Q679" s="11">
        <f t="shared" si="227"/>
        <v>246.77871286110562</v>
      </c>
      <c r="R679" s="9">
        <f t="shared" si="228"/>
        <v>4.8387982913942267</v>
      </c>
      <c r="S679" s="10">
        <f t="shared" si="219"/>
        <v>473.15</v>
      </c>
      <c r="T679" s="5">
        <f t="shared" si="238"/>
        <v>229841472.82743549</v>
      </c>
      <c r="U679" s="8">
        <f t="shared" si="220"/>
        <v>229.8414728274355</v>
      </c>
      <c r="V679" s="5">
        <f t="shared" si="229"/>
        <v>-58247.548812921901</v>
      </c>
      <c r="W679" s="9">
        <f t="shared" si="230"/>
        <v>229559624.68776163</v>
      </c>
      <c r="X679" s="8">
        <f t="shared" si="221"/>
        <v>229.55962468776164</v>
      </c>
      <c r="AF679" s="11">
        <f t="shared" si="231"/>
        <v>246.77871286110562</v>
      </c>
      <c r="AG679" s="9">
        <f t="shared" si="236"/>
        <v>4.8387982913942267</v>
      </c>
      <c r="AH679" s="10">
        <f t="shared" si="222"/>
        <v>473.15</v>
      </c>
      <c r="AI679" s="5">
        <f t="shared" si="239"/>
        <v>252070069.71629328</v>
      </c>
      <c r="AJ679" s="8">
        <f t="shared" si="232"/>
        <v>252.07006971629326</v>
      </c>
      <c r="AK679" s="5">
        <f t="shared" si="233"/>
        <v>-62360.618164316875</v>
      </c>
      <c r="AL679" s="9">
        <f t="shared" si="234"/>
        <v>251768319.26366949</v>
      </c>
      <c r="AM679" s="8">
        <f t="shared" si="235"/>
        <v>251.7683192636695</v>
      </c>
    </row>
    <row r="680" spans="2:39" s="1" customFormat="1" x14ac:dyDescent="0.3">
      <c r="B680" s="11">
        <f t="shared" si="223"/>
        <v>251.71428711832775</v>
      </c>
      <c r="C680" s="9">
        <f t="shared" si="224"/>
        <v>4.9355742572221288</v>
      </c>
      <c r="D680" s="10">
        <f t="shared" si="216"/>
        <v>473.15</v>
      </c>
      <c r="E680" s="5">
        <f t="shared" si="237"/>
        <v>205920507.6733821</v>
      </c>
      <c r="F680" s="8">
        <f t="shared" si="217"/>
        <v>205.9205076733821</v>
      </c>
      <c r="G680" s="5">
        <f t="shared" si="225"/>
        <v>-50594.944496666401</v>
      </c>
      <c r="H680" s="9">
        <f t="shared" si="226"/>
        <v>205670792.56777877</v>
      </c>
      <c r="I680" s="8">
        <f t="shared" si="218"/>
        <v>205.67079256777876</v>
      </c>
      <c r="Q680" s="11">
        <f t="shared" si="227"/>
        <v>251.71428711832775</v>
      </c>
      <c r="R680" s="9">
        <f t="shared" si="228"/>
        <v>4.9355742572221288</v>
      </c>
      <c r="S680" s="10">
        <f t="shared" si="219"/>
        <v>473.15</v>
      </c>
      <c r="T680" s="5">
        <f t="shared" si="238"/>
        <v>229559624.68776163</v>
      </c>
      <c r="U680" s="8">
        <f t="shared" si="220"/>
        <v>229.55962468776164</v>
      </c>
      <c r="V680" s="5">
        <f t="shared" si="229"/>
        <v>-57086.736785666275</v>
      </c>
      <c r="W680" s="9">
        <f t="shared" si="230"/>
        <v>229277868.8592535</v>
      </c>
      <c r="X680" s="8">
        <f t="shared" si="221"/>
        <v>229.27786885925349</v>
      </c>
      <c r="AF680" s="11">
        <f t="shared" si="231"/>
        <v>251.71428711832775</v>
      </c>
      <c r="AG680" s="9">
        <f t="shared" si="236"/>
        <v>4.9355742572221288</v>
      </c>
      <c r="AH680" s="10">
        <f t="shared" si="222"/>
        <v>473.15</v>
      </c>
      <c r="AI680" s="5">
        <f t="shared" si="239"/>
        <v>251768319.26366949</v>
      </c>
      <c r="AJ680" s="8">
        <f t="shared" si="232"/>
        <v>251.7683192636695</v>
      </c>
      <c r="AK680" s="5">
        <f t="shared" si="233"/>
        <v>-61116.760334289196</v>
      </c>
      <c r="AL680" s="9">
        <f t="shared" si="234"/>
        <v>251466672.95467874</v>
      </c>
      <c r="AM680" s="8">
        <f t="shared" si="235"/>
        <v>251.46667295467876</v>
      </c>
    </row>
    <row r="681" spans="2:39" s="1" customFormat="1" x14ac:dyDescent="0.3">
      <c r="B681" s="11">
        <f t="shared" si="223"/>
        <v>256.74857286069431</v>
      </c>
      <c r="C681" s="9">
        <f t="shared" si="224"/>
        <v>5.0342857423665635</v>
      </c>
      <c r="D681" s="10">
        <f t="shared" si="216"/>
        <v>473.15</v>
      </c>
      <c r="E681" s="5">
        <f t="shared" si="237"/>
        <v>205670792.56777877</v>
      </c>
      <c r="F681" s="8">
        <f t="shared" si="217"/>
        <v>205.67079256777876</v>
      </c>
      <c r="G681" s="5">
        <f t="shared" si="225"/>
        <v>-49585.054832990332</v>
      </c>
      <c r="H681" s="9">
        <f t="shared" si="226"/>
        <v>205421167.23319858</v>
      </c>
      <c r="I681" s="8">
        <f t="shared" si="218"/>
        <v>205.42116723319859</v>
      </c>
      <c r="Q681" s="11">
        <f t="shared" si="227"/>
        <v>256.74857286069431</v>
      </c>
      <c r="R681" s="9">
        <f t="shared" si="228"/>
        <v>5.0342857423665635</v>
      </c>
      <c r="S681" s="10">
        <f t="shared" si="219"/>
        <v>473.15</v>
      </c>
      <c r="T681" s="5">
        <f t="shared" si="238"/>
        <v>229277868.8592535</v>
      </c>
      <c r="U681" s="8">
        <f t="shared" si="220"/>
        <v>229.27786885925349</v>
      </c>
      <c r="V681" s="5">
        <f t="shared" si="229"/>
        <v>-55948.898063009707</v>
      </c>
      <c r="W681" s="9">
        <f t="shared" si="230"/>
        <v>228996206.11943376</v>
      </c>
      <c r="X681" s="8">
        <f t="shared" si="221"/>
        <v>228.99620611943377</v>
      </c>
      <c r="AF681" s="11">
        <f t="shared" si="231"/>
        <v>256.74857286069431</v>
      </c>
      <c r="AG681" s="9">
        <f t="shared" si="236"/>
        <v>5.0342857423665635</v>
      </c>
      <c r="AH681" s="10">
        <f t="shared" si="222"/>
        <v>473.15</v>
      </c>
      <c r="AI681" s="5">
        <f t="shared" si="239"/>
        <v>251466672.95467874</v>
      </c>
      <c r="AJ681" s="8">
        <f t="shared" si="232"/>
        <v>251.46667295467876</v>
      </c>
      <c r="AK681" s="5">
        <f t="shared" si="233"/>
        <v>-59897.554826891865</v>
      </c>
      <c r="AL681" s="9">
        <f t="shared" si="234"/>
        <v>251165131.5484111</v>
      </c>
      <c r="AM681" s="8">
        <f t="shared" si="235"/>
        <v>251.1651315484111</v>
      </c>
    </row>
    <row r="682" spans="2:39" s="1" customFormat="1" x14ac:dyDescent="0.3">
      <c r="B682" s="11">
        <f t="shared" si="223"/>
        <v>261.88354431790822</v>
      </c>
      <c r="C682" s="9">
        <f t="shared" si="224"/>
        <v>5.1349714572139078</v>
      </c>
      <c r="D682" s="10">
        <f t="shared" si="216"/>
        <v>473.15</v>
      </c>
      <c r="E682" s="5">
        <f t="shared" si="237"/>
        <v>205421167.23319858</v>
      </c>
      <c r="F682" s="8">
        <f t="shared" si="217"/>
        <v>205.42116723319859</v>
      </c>
      <c r="G682" s="5">
        <f t="shared" si="225"/>
        <v>-48595.22234140084</v>
      </c>
      <c r="H682" s="9">
        <f t="shared" si="226"/>
        <v>205171632.15351853</v>
      </c>
      <c r="I682" s="8">
        <f t="shared" si="218"/>
        <v>205.17163215351852</v>
      </c>
      <c r="Q682" s="11">
        <f t="shared" si="227"/>
        <v>261.88354431790822</v>
      </c>
      <c r="R682" s="9">
        <f t="shared" si="228"/>
        <v>5.1349714572139078</v>
      </c>
      <c r="S682" s="10">
        <f t="shared" si="219"/>
        <v>473.15</v>
      </c>
      <c r="T682" s="5">
        <f t="shared" si="238"/>
        <v>228996206.11943376</v>
      </c>
      <c r="U682" s="8">
        <f t="shared" si="220"/>
        <v>228.99620611943377</v>
      </c>
      <c r="V682" s="5">
        <f t="shared" si="229"/>
        <v>-54833.582503295838</v>
      </c>
      <c r="W682" s="9">
        <f t="shared" si="230"/>
        <v>228714637.23838255</v>
      </c>
      <c r="X682" s="8">
        <f t="shared" si="221"/>
        <v>228.71463723838255</v>
      </c>
      <c r="AF682" s="11">
        <f t="shared" si="231"/>
        <v>261.88354431790822</v>
      </c>
      <c r="AG682" s="9">
        <f t="shared" si="236"/>
        <v>5.1349714572139078</v>
      </c>
      <c r="AH682" s="10">
        <f t="shared" si="222"/>
        <v>473.15</v>
      </c>
      <c r="AI682" s="5">
        <f t="shared" si="239"/>
        <v>251165131.5484111</v>
      </c>
      <c r="AJ682" s="8">
        <f t="shared" si="232"/>
        <v>251.1651315484111</v>
      </c>
      <c r="AK682" s="5">
        <f t="shared" si="233"/>
        <v>-58702.517312231837</v>
      </c>
      <c r="AL682" s="9">
        <f t="shared" si="234"/>
        <v>250863695.79754618</v>
      </c>
      <c r="AM682" s="8">
        <f t="shared" si="235"/>
        <v>250.86369579754617</v>
      </c>
    </row>
    <row r="683" spans="2:39" s="1" customFormat="1" x14ac:dyDescent="0.3">
      <c r="B683" s="11">
        <f t="shared" si="223"/>
        <v>267.12121520426638</v>
      </c>
      <c r="C683" s="9">
        <f t="shared" si="224"/>
        <v>5.2376708863581598</v>
      </c>
      <c r="D683" s="10">
        <f t="shared" si="216"/>
        <v>473.15</v>
      </c>
      <c r="E683" s="5">
        <f t="shared" si="237"/>
        <v>205171632.15351853</v>
      </c>
      <c r="F683" s="8">
        <f t="shared" si="217"/>
        <v>205.17163215351852</v>
      </c>
      <c r="G683" s="5">
        <f t="shared" si="225"/>
        <v>-47625.051109178872</v>
      </c>
      <c r="H683" s="9">
        <f t="shared" si="226"/>
        <v>204922187.80986267</v>
      </c>
      <c r="I683" s="8">
        <f t="shared" si="218"/>
        <v>204.92218780986266</v>
      </c>
      <c r="Q683" s="11">
        <f t="shared" si="227"/>
        <v>267.12121520426638</v>
      </c>
      <c r="R683" s="9">
        <f t="shared" si="228"/>
        <v>5.2376708863581598</v>
      </c>
      <c r="S683" s="10">
        <f t="shared" si="219"/>
        <v>473.15</v>
      </c>
      <c r="T683" s="5">
        <f t="shared" si="238"/>
        <v>228714637.23838255</v>
      </c>
      <c r="U683" s="8">
        <f t="shared" si="220"/>
        <v>228.71463723838255</v>
      </c>
      <c r="V683" s="5">
        <f t="shared" si="229"/>
        <v>-53740.348634990049</v>
      </c>
      <c r="W683" s="9">
        <f t="shared" si="230"/>
        <v>228433162.97891432</v>
      </c>
      <c r="X683" s="8">
        <f t="shared" si="221"/>
        <v>228.43316297891431</v>
      </c>
      <c r="AF683" s="11">
        <f t="shared" si="231"/>
        <v>267.12121520426638</v>
      </c>
      <c r="AG683" s="9">
        <f t="shared" si="236"/>
        <v>5.2376708863581598</v>
      </c>
      <c r="AH683" s="10">
        <f t="shared" si="222"/>
        <v>473.15</v>
      </c>
      <c r="AI683" s="5">
        <f t="shared" si="239"/>
        <v>250863695.79754618</v>
      </c>
      <c r="AJ683" s="8">
        <f t="shared" si="232"/>
        <v>250.86369579754617</v>
      </c>
      <c r="AK683" s="5">
        <f t="shared" si="233"/>
        <v>-57531.172838138074</v>
      </c>
      <c r="AL683" s="9">
        <f t="shared" si="234"/>
        <v>250562366.44851384</v>
      </c>
      <c r="AM683" s="8">
        <f t="shared" si="235"/>
        <v>250.56236644851384</v>
      </c>
    </row>
    <row r="684" spans="2:39" s="1" customFormat="1" x14ac:dyDescent="0.3">
      <c r="B684" s="11">
        <f t="shared" si="223"/>
        <v>272.46363950835172</v>
      </c>
      <c r="C684" s="9">
        <f t="shared" si="224"/>
        <v>5.3424243040853412</v>
      </c>
      <c r="D684" s="10">
        <f t="shared" si="216"/>
        <v>473.15</v>
      </c>
      <c r="E684" s="5">
        <f t="shared" si="237"/>
        <v>204922187.80986267</v>
      </c>
      <c r="F684" s="8">
        <f t="shared" si="217"/>
        <v>204.92218780986266</v>
      </c>
      <c r="G684" s="5">
        <f t="shared" si="225"/>
        <v>-46674.152965997309</v>
      </c>
      <c r="H684" s="9">
        <f t="shared" si="226"/>
        <v>204672834.68068454</v>
      </c>
      <c r="I684" s="8">
        <f t="shared" si="218"/>
        <v>204.67283468068453</v>
      </c>
      <c r="Q684" s="11">
        <f t="shared" si="227"/>
        <v>272.46363950835172</v>
      </c>
      <c r="R684" s="9">
        <f t="shared" si="228"/>
        <v>5.3424243040853412</v>
      </c>
      <c r="S684" s="10">
        <f t="shared" si="219"/>
        <v>473.15</v>
      </c>
      <c r="T684" s="5">
        <f t="shared" si="238"/>
        <v>228433162.97891432</v>
      </c>
      <c r="U684" s="8">
        <f t="shared" si="220"/>
        <v>228.43316297891431</v>
      </c>
      <c r="V684" s="5">
        <f t="shared" si="229"/>
        <v>-52668.763495156985</v>
      </c>
      <c r="W684" s="9">
        <f t="shared" si="230"/>
        <v>228151784.09675166</v>
      </c>
      <c r="X684" s="8">
        <f t="shared" si="221"/>
        <v>228.15178409675167</v>
      </c>
      <c r="AF684" s="11">
        <f t="shared" si="231"/>
        <v>272.46363950835172</v>
      </c>
      <c r="AG684" s="9">
        <f t="shared" si="236"/>
        <v>5.3424243040853412</v>
      </c>
      <c r="AH684" s="10">
        <f t="shared" si="222"/>
        <v>473.15</v>
      </c>
      <c r="AI684" s="5">
        <f t="shared" si="239"/>
        <v>250562366.44851384</v>
      </c>
      <c r="AJ684" s="8">
        <f t="shared" si="232"/>
        <v>250.56236644851384</v>
      </c>
      <c r="AK684" s="5">
        <f t="shared" si="233"/>
        <v>-56383.055653536787</v>
      </c>
      <c r="AL684" s="9">
        <f t="shared" si="234"/>
        <v>250261144.24165177</v>
      </c>
      <c r="AM684" s="8">
        <f t="shared" si="235"/>
        <v>250.26114424165178</v>
      </c>
    </row>
    <row r="685" spans="2:39" s="1" customFormat="1" x14ac:dyDescent="0.3">
      <c r="B685" s="11">
        <f t="shared" si="223"/>
        <v>277.91291229851873</v>
      </c>
      <c r="C685" s="9">
        <f t="shared" si="224"/>
        <v>5.449272790167015</v>
      </c>
      <c r="D685" s="10">
        <f t="shared" si="216"/>
        <v>473.15</v>
      </c>
      <c r="E685" s="5">
        <f t="shared" si="237"/>
        <v>204672834.68068454</v>
      </c>
      <c r="F685" s="8">
        <f t="shared" si="217"/>
        <v>204.67283468068453</v>
      </c>
      <c r="G685" s="5">
        <f t="shared" si="225"/>
        <v>-45742.147335005124</v>
      </c>
      <c r="H685" s="9">
        <f t="shared" si="226"/>
        <v>204423573.24184808</v>
      </c>
      <c r="I685" s="8">
        <f t="shared" si="218"/>
        <v>204.42357324184809</v>
      </c>
      <c r="Q685" s="11">
        <f t="shared" si="227"/>
        <v>277.91291229851873</v>
      </c>
      <c r="R685" s="9">
        <f t="shared" si="228"/>
        <v>5.449272790167015</v>
      </c>
      <c r="S685" s="10">
        <f t="shared" si="219"/>
        <v>473.15</v>
      </c>
      <c r="T685" s="5">
        <f t="shared" si="238"/>
        <v>228151784.09675166</v>
      </c>
      <c r="U685" s="8">
        <f t="shared" si="220"/>
        <v>228.15178409675167</v>
      </c>
      <c r="V685" s="5">
        <f t="shared" si="229"/>
        <v>-51618.402470736881</v>
      </c>
      <c r="W685" s="9">
        <f t="shared" si="230"/>
        <v>227870501.34069598</v>
      </c>
      <c r="X685" s="8">
        <f t="shared" si="221"/>
        <v>227.87050134069597</v>
      </c>
      <c r="AF685" s="11">
        <f t="shared" si="231"/>
        <v>277.91291229851873</v>
      </c>
      <c r="AG685" s="9">
        <f t="shared" si="236"/>
        <v>5.449272790167015</v>
      </c>
      <c r="AH685" s="10">
        <f t="shared" si="222"/>
        <v>473.15</v>
      </c>
      <c r="AI685" s="5">
        <f t="shared" si="239"/>
        <v>250261144.24165177</v>
      </c>
      <c r="AJ685" s="8">
        <f t="shared" si="232"/>
        <v>250.26114424165178</v>
      </c>
      <c r="AK685" s="5">
        <f t="shared" si="233"/>
        <v>-55257.709034964093</v>
      </c>
      <c r="AL685" s="9">
        <f t="shared" si="234"/>
        <v>249960029.91136059</v>
      </c>
      <c r="AM685" s="8">
        <f t="shared" si="235"/>
        <v>249.96002991136058</v>
      </c>
    </row>
    <row r="686" spans="2:39" s="1" customFormat="1" x14ac:dyDescent="0.3">
      <c r="B686" s="11">
        <f t="shared" si="223"/>
        <v>283.4711705444891</v>
      </c>
      <c r="C686" s="9">
        <f t="shared" si="224"/>
        <v>5.5582582459703644</v>
      </c>
      <c r="D686" s="10">
        <f t="shared" si="216"/>
        <v>473.15</v>
      </c>
      <c r="E686" s="5">
        <f t="shared" si="237"/>
        <v>204423573.24184808</v>
      </c>
      <c r="F686" s="8">
        <f t="shared" si="217"/>
        <v>204.42357324184809</v>
      </c>
      <c r="G686" s="5">
        <f t="shared" si="225"/>
        <v>-44828.661086683423</v>
      </c>
      <c r="H686" s="9">
        <f t="shared" si="226"/>
        <v>204174403.9667072</v>
      </c>
      <c r="I686" s="8">
        <f t="shared" si="218"/>
        <v>204.17440396670719</v>
      </c>
      <c r="Q686" s="11">
        <f t="shared" si="227"/>
        <v>283.4711705444891</v>
      </c>
      <c r="R686" s="9">
        <f t="shared" si="228"/>
        <v>5.5582582459703644</v>
      </c>
      <c r="S686" s="10">
        <f t="shared" si="219"/>
        <v>473.15</v>
      </c>
      <c r="T686" s="5">
        <f t="shared" si="238"/>
        <v>227870501.34069598</v>
      </c>
      <c r="U686" s="8">
        <f t="shared" si="220"/>
        <v>227.87050134069597</v>
      </c>
      <c r="V686" s="5">
        <f t="shared" si="229"/>
        <v>-50588.849142581617</v>
      </c>
      <c r="W686" s="9">
        <f t="shared" si="230"/>
        <v>227589315.45279506</v>
      </c>
      <c r="X686" s="8">
        <f t="shared" si="221"/>
        <v>227.58931545279506</v>
      </c>
      <c r="AF686" s="11">
        <f t="shared" si="231"/>
        <v>283.4711705444891</v>
      </c>
      <c r="AG686" s="9">
        <f t="shared" si="236"/>
        <v>5.5582582459703644</v>
      </c>
      <c r="AH686" s="10">
        <f t="shared" si="222"/>
        <v>473.15</v>
      </c>
      <c r="AI686" s="5">
        <f t="shared" si="239"/>
        <v>249960029.91136059</v>
      </c>
      <c r="AJ686" s="8">
        <f t="shared" si="232"/>
        <v>249.96002991136058</v>
      </c>
      <c r="AK686" s="5">
        <f t="shared" si="233"/>
        <v>-54154.685116169676</v>
      </c>
      <c r="AL686" s="9">
        <f t="shared" si="234"/>
        <v>249659024.18625572</v>
      </c>
      <c r="AM686" s="8">
        <f t="shared" si="235"/>
        <v>249.65902418625572</v>
      </c>
    </row>
    <row r="687" spans="2:39" s="1" customFormat="1" x14ac:dyDescent="0.3">
      <c r="B687" s="11">
        <f t="shared" si="223"/>
        <v>289.1405939553789</v>
      </c>
      <c r="C687" s="9">
        <f t="shared" si="224"/>
        <v>5.6694234108898058</v>
      </c>
      <c r="D687" s="10">
        <f t="shared" si="216"/>
        <v>473.15</v>
      </c>
      <c r="E687" s="5">
        <f t="shared" si="237"/>
        <v>204174403.9667072</v>
      </c>
      <c r="F687" s="8">
        <f t="shared" si="217"/>
        <v>204.17440396670719</v>
      </c>
      <c r="G687" s="5">
        <f t="shared" si="225"/>
        <v>-43933.328395425779</v>
      </c>
      <c r="H687" s="9">
        <f t="shared" si="226"/>
        <v>203925327.32618386</v>
      </c>
      <c r="I687" s="8">
        <f t="shared" si="218"/>
        <v>203.92532732618386</v>
      </c>
      <c r="Q687" s="11">
        <f t="shared" si="227"/>
        <v>289.1405939553789</v>
      </c>
      <c r="R687" s="9">
        <f t="shared" si="228"/>
        <v>5.6694234108898058</v>
      </c>
      <c r="S687" s="10">
        <f t="shared" si="219"/>
        <v>473.15</v>
      </c>
      <c r="T687" s="5">
        <f t="shared" si="238"/>
        <v>227589315.45279506</v>
      </c>
      <c r="U687" s="8">
        <f t="shared" si="220"/>
        <v>227.58931545279506</v>
      </c>
      <c r="V687" s="5">
        <f t="shared" si="229"/>
        <v>-49579.695132209745</v>
      </c>
      <c r="W687" s="9">
        <f t="shared" si="230"/>
        <v>227308227.16850773</v>
      </c>
      <c r="X687" s="8">
        <f t="shared" si="221"/>
        <v>227.30822716850773</v>
      </c>
      <c r="AF687" s="11">
        <f t="shared" si="231"/>
        <v>289.1405939553789</v>
      </c>
      <c r="AG687" s="9">
        <f t="shared" si="236"/>
        <v>5.6694234108898058</v>
      </c>
      <c r="AH687" s="10">
        <f t="shared" si="222"/>
        <v>473.15</v>
      </c>
      <c r="AI687" s="5">
        <f t="shared" si="239"/>
        <v>249659024.18625572</v>
      </c>
      <c r="AJ687" s="8">
        <f t="shared" si="232"/>
        <v>249.65902418625572</v>
      </c>
      <c r="AK687" s="5">
        <f t="shared" si="233"/>
        <v>-53073.54472076198</v>
      </c>
      <c r="AL687" s="9">
        <f t="shared" si="234"/>
        <v>249358127.78931692</v>
      </c>
      <c r="AM687" s="8">
        <f t="shared" si="235"/>
        <v>249.35812778931691</v>
      </c>
    </row>
    <row r="688" spans="2:39" s="1" customFormat="1" x14ac:dyDescent="0.3">
      <c r="B688" s="11">
        <f t="shared" si="223"/>
        <v>294.92340583448646</v>
      </c>
      <c r="C688" s="9">
        <f t="shared" si="224"/>
        <v>5.7828118791075553</v>
      </c>
      <c r="D688" s="10">
        <f t="shared" si="216"/>
        <v>473.15</v>
      </c>
      <c r="E688" s="5">
        <f t="shared" si="237"/>
        <v>203925327.32618386</v>
      </c>
      <c r="F688" s="8">
        <f t="shared" si="217"/>
        <v>203.92532732618386</v>
      </c>
      <c r="G688" s="5">
        <f t="shared" si="225"/>
        <v>-43055.79059879409</v>
      </c>
      <c r="H688" s="9">
        <f t="shared" si="226"/>
        <v>203676343.78884479</v>
      </c>
      <c r="I688" s="8">
        <f t="shared" si="218"/>
        <v>203.6763437888448</v>
      </c>
      <c r="Q688" s="11">
        <f t="shared" si="227"/>
        <v>294.92340583448646</v>
      </c>
      <c r="R688" s="9">
        <f t="shared" si="228"/>
        <v>5.7828118791075553</v>
      </c>
      <c r="S688" s="10">
        <f t="shared" si="219"/>
        <v>473.15</v>
      </c>
      <c r="T688" s="5">
        <f t="shared" si="238"/>
        <v>227308227.16850773</v>
      </c>
      <c r="U688" s="8">
        <f t="shared" si="220"/>
        <v>227.30822716850773</v>
      </c>
      <c r="V688" s="5">
        <f t="shared" si="229"/>
        <v>-48590.539951241415</v>
      </c>
      <c r="W688" s="9">
        <f t="shared" si="230"/>
        <v>227027237.21686545</v>
      </c>
      <c r="X688" s="8">
        <f t="shared" si="221"/>
        <v>227.02723721686544</v>
      </c>
      <c r="AF688" s="11">
        <f t="shared" si="231"/>
        <v>294.92340583448646</v>
      </c>
      <c r="AG688" s="9">
        <f t="shared" si="236"/>
        <v>5.7828118791075553</v>
      </c>
      <c r="AH688" s="10">
        <f t="shared" si="222"/>
        <v>473.15</v>
      </c>
      <c r="AI688" s="5">
        <f t="shared" si="239"/>
        <v>249358127.78931692</v>
      </c>
      <c r="AJ688" s="8">
        <f t="shared" si="232"/>
        <v>249.35812778931691</v>
      </c>
      <c r="AK688" s="5">
        <f t="shared" si="233"/>
        <v>-52013.857197847959</v>
      </c>
      <c r="AL688" s="9">
        <f t="shared" si="234"/>
        <v>249057341.43803501</v>
      </c>
      <c r="AM688" s="8">
        <f t="shared" si="235"/>
        <v>249.05734143803502</v>
      </c>
    </row>
    <row r="689" spans="2:39" s="1" customFormat="1" x14ac:dyDescent="0.3">
      <c r="B689" s="11">
        <f t="shared" si="223"/>
        <v>300.8218739511762</v>
      </c>
      <c r="C689" s="9">
        <f t="shared" si="224"/>
        <v>5.8984681166897417</v>
      </c>
      <c r="D689" s="10">
        <f t="shared" si="216"/>
        <v>473.15</v>
      </c>
      <c r="E689" s="5">
        <f t="shared" si="237"/>
        <v>203676343.78884479</v>
      </c>
      <c r="F689" s="8">
        <f t="shared" si="217"/>
        <v>203.6763437888448</v>
      </c>
      <c r="G689" s="5">
        <f t="shared" si="225"/>
        <v>-42195.696059404479</v>
      </c>
      <c r="H689" s="9">
        <f t="shared" si="226"/>
        <v>203427453.82097685</v>
      </c>
      <c r="I689" s="8">
        <f t="shared" si="218"/>
        <v>203.42745382097687</v>
      </c>
      <c r="Q689" s="11">
        <f t="shared" si="227"/>
        <v>300.8218739511762</v>
      </c>
      <c r="R689" s="9">
        <f t="shared" si="228"/>
        <v>5.8984681166897417</v>
      </c>
      <c r="S689" s="10">
        <f t="shared" si="219"/>
        <v>473.15</v>
      </c>
      <c r="T689" s="5">
        <f t="shared" si="238"/>
        <v>227027237.21686545</v>
      </c>
      <c r="U689" s="8">
        <f t="shared" si="220"/>
        <v>227.02723721686544</v>
      </c>
      <c r="V689" s="5">
        <f t="shared" si="229"/>
        <v>-47620.990853473391</v>
      </c>
      <c r="W689" s="9">
        <f t="shared" si="230"/>
        <v>226746346.32063106</v>
      </c>
      <c r="X689" s="8">
        <f t="shared" si="221"/>
        <v>226.74634632063106</v>
      </c>
      <c r="AF689" s="11">
        <f t="shared" si="231"/>
        <v>300.8218739511762</v>
      </c>
      <c r="AG689" s="9">
        <f t="shared" si="236"/>
        <v>5.8984681166897417</v>
      </c>
      <c r="AH689" s="10">
        <f t="shared" si="222"/>
        <v>473.15</v>
      </c>
      <c r="AI689" s="5">
        <f t="shared" si="239"/>
        <v>249057341.43803501</v>
      </c>
      <c r="AJ689" s="8">
        <f t="shared" si="232"/>
        <v>249.05734143803502</v>
      </c>
      <c r="AK689" s="5">
        <f t="shared" si="233"/>
        <v>-50975.200260621961</v>
      </c>
      <c r="AL689" s="9">
        <f t="shared" si="234"/>
        <v>248756665.84455585</v>
      </c>
      <c r="AM689" s="8">
        <f t="shared" si="235"/>
        <v>248.75666584455587</v>
      </c>
    </row>
    <row r="690" spans="2:39" s="1" customFormat="1" x14ac:dyDescent="0.3">
      <c r="B690" s="11">
        <f t="shared" si="223"/>
        <v>306.83831143019972</v>
      </c>
      <c r="C690" s="9">
        <f t="shared" si="224"/>
        <v>6.0164374790235229</v>
      </c>
      <c r="D690" s="10">
        <f t="shared" si="216"/>
        <v>473.15</v>
      </c>
      <c r="E690" s="5">
        <f t="shared" si="237"/>
        <v>203427453.82097685</v>
      </c>
      <c r="F690" s="8">
        <f t="shared" si="217"/>
        <v>203.42745382097687</v>
      </c>
      <c r="G690" s="5">
        <f t="shared" si="225"/>
        <v>-41352.700029396678</v>
      </c>
      <c r="H690" s="9">
        <f t="shared" si="226"/>
        <v>203178657.88666117</v>
      </c>
      <c r="I690" s="8">
        <f t="shared" si="218"/>
        <v>203.17865788666117</v>
      </c>
      <c r="Q690" s="11">
        <f t="shared" si="227"/>
        <v>306.83831143019972</v>
      </c>
      <c r="R690" s="9">
        <f t="shared" si="228"/>
        <v>6.0164374790235229</v>
      </c>
      <c r="S690" s="10">
        <f t="shared" si="219"/>
        <v>473.15</v>
      </c>
      <c r="T690" s="5">
        <f t="shared" si="238"/>
        <v>226746346.32063106</v>
      </c>
      <c r="U690" s="8">
        <f t="shared" si="220"/>
        <v>226.74634632063106</v>
      </c>
      <c r="V690" s="5">
        <f t="shared" si="229"/>
        <v>-46670.662689554709</v>
      </c>
      <c r="W690" s="9">
        <f t="shared" si="230"/>
        <v>226465555.19645476</v>
      </c>
      <c r="X690" s="8">
        <f t="shared" si="221"/>
        <v>226.46555519645477</v>
      </c>
      <c r="AF690" s="11">
        <f t="shared" si="231"/>
        <v>306.83831143019972</v>
      </c>
      <c r="AG690" s="9">
        <f t="shared" si="236"/>
        <v>6.0164374790235229</v>
      </c>
      <c r="AH690" s="10">
        <f t="shared" si="222"/>
        <v>473.15</v>
      </c>
      <c r="AI690" s="5">
        <f t="shared" si="239"/>
        <v>248756665.84455585</v>
      </c>
      <c r="AJ690" s="8">
        <f t="shared" si="232"/>
        <v>248.75666584455587</v>
      </c>
      <c r="AK690" s="5">
        <f t="shared" si="233"/>
        <v>-49957.159827853706</v>
      </c>
      <c r="AL690" s="9">
        <f t="shared" si="234"/>
        <v>248456101.71582198</v>
      </c>
      <c r="AM690" s="8">
        <f t="shared" si="235"/>
        <v>248.45610171582197</v>
      </c>
    </row>
    <row r="691" spans="2:39" s="1" customFormat="1" x14ac:dyDescent="0.3">
      <c r="B691" s="11">
        <f t="shared" si="223"/>
        <v>312.97507765880374</v>
      </c>
      <c r="C691" s="9">
        <f t="shared" si="224"/>
        <v>6.1367662286040172</v>
      </c>
      <c r="D691" s="10">
        <f t="shared" si="216"/>
        <v>473.15</v>
      </c>
      <c r="E691" s="5">
        <f t="shared" si="237"/>
        <v>203178657.88666117</v>
      </c>
      <c r="F691" s="8">
        <f t="shared" si="217"/>
        <v>203.17865788666117</v>
      </c>
      <c r="G691" s="5">
        <f t="shared" si="225"/>
        <v>-40526.464517442662</v>
      </c>
      <c r="H691" s="9">
        <f t="shared" si="226"/>
        <v>202929956.44784582</v>
      </c>
      <c r="I691" s="8">
        <f t="shared" si="218"/>
        <v>202.92995644784583</v>
      </c>
      <c r="Q691" s="11">
        <f t="shared" si="227"/>
        <v>312.97507765880374</v>
      </c>
      <c r="R691" s="9">
        <f t="shared" si="228"/>
        <v>6.1367662286040172</v>
      </c>
      <c r="S691" s="10">
        <f t="shared" si="219"/>
        <v>473.15</v>
      </c>
      <c r="T691" s="5">
        <f t="shared" si="238"/>
        <v>226465555.19645476</v>
      </c>
      <c r="U691" s="8">
        <f t="shared" si="220"/>
        <v>226.46555519645477</v>
      </c>
      <c r="V691" s="5">
        <f t="shared" si="229"/>
        <v>-45739.177764224965</v>
      </c>
      <c r="W691" s="9">
        <f t="shared" si="230"/>
        <v>226184864.55502716</v>
      </c>
      <c r="X691" s="8">
        <f t="shared" si="221"/>
        <v>226.18486455502716</v>
      </c>
      <c r="AF691" s="11">
        <f t="shared" si="231"/>
        <v>312.97507765880374</v>
      </c>
      <c r="AG691" s="9">
        <f t="shared" si="236"/>
        <v>6.1367662286040172</v>
      </c>
      <c r="AH691" s="10">
        <f t="shared" si="222"/>
        <v>473.15</v>
      </c>
      <c r="AI691" s="5">
        <f t="shared" si="239"/>
        <v>248456101.71582198</v>
      </c>
      <c r="AJ691" s="8">
        <f t="shared" si="232"/>
        <v>248.45610171582197</v>
      </c>
      <c r="AK691" s="5">
        <f t="shared" si="233"/>
        <v>-48959.32986823353</v>
      </c>
      <c r="AL691" s="9">
        <f t="shared" si="234"/>
        <v>248155649.75371152</v>
      </c>
      <c r="AM691" s="8">
        <f t="shared" si="235"/>
        <v>248.15564975371151</v>
      </c>
    </row>
    <row r="692" spans="2:39" s="1" customFormat="1" x14ac:dyDescent="0.3">
      <c r="B692" s="11">
        <f t="shared" si="223"/>
        <v>319.23457921197985</v>
      </c>
      <c r="C692" s="9">
        <f t="shared" si="224"/>
        <v>6.2595015531761078</v>
      </c>
      <c r="D692" s="10">
        <f t="shared" ref="D692:D755" si="240">$G$40+273.15</f>
        <v>473.15</v>
      </c>
      <c r="E692" s="5">
        <f t="shared" si="237"/>
        <v>202929956.44784582</v>
      </c>
      <c r="F692" s="8">
        <f t="shared" ref="F692:F755" si="241">E692/10^6</f>
        <v>202.92995644784583</v>
      </c>
      <c r="G692" s="5">
        <f t="shared" si="225"/>
        <v>-39716.658158248261</v>
      </c>
      <c r="H692" s="9">
        <f t="shared" si="226"/>
        <v>202681349.96441731</v>
      </c>
      <c r="I692" s="8">
        <f t="shared" ref="I692:I755" si="242">H692/10^6</f>
        <v>202.68134996441731</v>
      </c>
      <c r="Q692" s="11">
        <f t="shared" si="227"/>
        <v>319.23457921197985</v>
      </c>
      <c r="R692" s="9">
        <f t="shared" si="228"/>
        <v>6.2595015531761078</v>
      </c>
      <c r="S692" s="10">
        <f t="shared" ref="S692:S755" si="243">$G$40+273.15</f>
        <v>473.15</v>
      </c>
      <c r="T692" s="5">
        <f t="shared" si="238"/>
        <v>226184864.55502716</v>
      </c>
      <c r="U692" s="8">
        <f t="shared" ref="U692:U755" si="244">T692/10^6</f>
        <v>226.18486455502716</v>
      </c>
      <c r="V692" s="5">
        <f t="shared" si="229"/>
        <v>-44826.165696075928</v>
      </c>
      <c r="W692" s="9">
        <f t="shared" si="230"/>
        <v>225904275.10122964</v>
      </c>
      <c r="X692" s="8">
        <f t="shared" ref="X692:X755" si="245">W692/10^6</f>
        <v>225.90427510122964</v>
      </c>
      <c r="AF692" s="11">
        <f t="shared" si="231"/>
        <v>319.23457921197985</v>
      </c>
      <c r="AG692" s="9">
        <f t="shared" si="236"/>
        <v>6.2595015531761078</v>
      </c>
      <c r="AH692" s="10">
        <f t="shared" ref="AH692:AH755" si="246">$G$40+273.15</f>
        <v>473.15</v>
      </c>
      <c r="AI692" s="5">
        <f t="shared" si="239"/>
        <v>248155649.75371152</v>
      </c>
      <c r="AJ692" s="8">
        <f t="shared" si="232"/>
        <v>248.15564975371151</v>
      </c>
      <c r="AK692" s="5">
        <f t="shared" si="233"/>
        <v>-47981.312247525675</v>
      </c>
      <c r="AL692" s="9">
        <f t="shared" si="234"/>
        <v>247855310.6551747</v>
      </c>
      <c r="AM692" s="8">
        <f t="shared" si="235"/>
        <v>247.85531065517469</v>
      </c>
    </row>
    <row r="693" spans="2:39" s="1" customFormat="1" x14ac:dyDescent="0.3">
      <c r="B693" s="11">
        <f t="shared" ref="B693:B756" si="247">B692*1.02</f>
        <v>325.61927079621944</v>
      </c>
      <c r="C693" s="9">
        <f t="shared" ref="C693:C756" si="248">B693-B692</f>
        <v>6.3846915842395902</v>
      </c>
      <c r="D693" s="10">
        <f t="shared" si="240"/>
        <v>473.15</v>
      </c>
      <c r="E693" s="5">
        <f t="shared" si="237"/>
        <v>202681349.96441731</v>
      </c>
      <c r="F693" s="8">
        <f t="shared" si="241"/>
        <v>202.68134996441731</v>
      </c>
      <c r="G693" s="5">
        <f t="shared" ref="G693:G756" si="249">((-64*(E693-$G$43)^2*$C$44)/(9*$C$45^3*$C$46^2*$C$47))*EXP(-$G$45/($C$40*D693))*SINH(($G$47*(E693-$G$43)*$C$42)/($C$40*D693))</f>
        <v>-38922.956084505233</v>
      </c>
      <c r="H693" s="9">
        <f t="shared" ref="H693:H756" si="250">E693+(G693*C693)</f>
        <v>202432838.89427084</v>
      </c>
      <c r="I693" s="8">
        <f t="shared" si="242"/>
        <v>202.43283889427084</v>
      </c>
      <c r="Q693" s="11">
        <f t="shared" ref="Q693:Q756" si="251">Q692*1.02</f>
        <v>325.61927079621944</v>
      </c>
      <c r="R693" s="9">
        <f t="shared" ref="R693:R756" si="252">Q693-Q692</f>
        <v>6.3846915842395902</v>
      </c>
      <c r="S693" s="10">
        <f t="shared" si="243"/>
        <v>473.15</v>
      </c>
      <c r="T693" s="5">
        <f t="shared" si="238"/>
        <v>225904275.10122964</v>
      </c>
      <c r="U693" s="8">
        <f t="shared" si="244"/>
        <v>225.90427510122964</v>
      </c>
      <c r="V693" s="5">
        <f t="shared" ref="V693:V756" si="253">((-64*(T693-$V$43)^2*$R$44)/(9*$R$45^3*$R$46^2*$R$47))*EXP(-$V$45/($R$40*S693))*SINH(($V$47*(T693-$V$43)*$R$42)/($R$40*S693))</f>
        <v>-43931.263279797604</v>
      </c>
      <c r="W693" s="9">
        <f t="shared" ref="W693:W756" si="254">T693+(V693*R693)</f>
        <v>225623787.53428209</v>
      </c>
      <c r="X693" s="8">
        <f t="shared" si="245"/>
        <v>225.62378753428209</v>
      </c>
      <c r="AF693" s="11">
        <f t="shared" ref="AF693:AF756" si="255">AF692*1.02</f>
        <v>325.61927079621944</v>
      </c>
      <c r="AG693" s="9">
        <f t="shared" si="236"/>
        <v>6.3846915842395902</v>
      </c>
      <c r="AH693" s="10">
        <f t="shared" si="246"/>
        <v>473.15</v>
      </c>
      <c r="AI693" s="5">
        <f t="shared" si="239"/>
        <v>247855310.6551747</v>
      </c>
      <c r="AJ693" s="8">
        <f t="shared" ref="AJ693:AJ756" si="256">AI693/10^6</f>
        <v>247.85531065517469</v>
      </c>
      <c r="AK693" s="5">
        <f t="shared" ref="AK693:AK756" si="257">((-64*(AI693-$AK$43)^2*$AG$44)/(9*$AG$45^3*$AG$46^2*$AG$47))*EXP(-$AK$45/($AG$40*AH693))*SINH(($AK$47*(AI693-$AK$43)*$AG$42)/($AG$40*AH693))</f>
        <v>-47022.716578486943</v>
      </c>
      <c r="AL693" s="9">
        <f t="shared" ref="AL693:AL756" si="258">AI693+(AK693*AG693)</f>
        <v>247555085.11236796</v>
      </c>
      <c r="AM693" s="8">
        <f t="shared" ref="AM693:AM756" si="259">AL693/10^6</f>
        <v>247.55508511236795</v>
      </c>
    </row>
    <row r="694" spans="2:39" s="1" customFormat="1" x14ac:dyDescent="0.3">
      <c r="B694" s="11">
        <f t="shared" si="247"/>
        <v>332.13165621214381</v>
      </c>
      <c r="C694" s="9">
        <f t="shared" si="248"/>
        <v>6.5123854159243706</v>
      </c>
      <c r="D694" s="10">
        <f t="shared" si="240"/>
        <v>473.15</v>
      </c>
      <c r="E694" s="5">
        <f t="shared" si="237"/>
        <v>202432838.89427084</v>
      </c>
      <c r="F694" s="8">
        <f t="shared" si="241"/>
        <v>202.43283889427084</v>
      </c>
      <c r="G694" s="5">
        <f t="shared" si="249"/>
        <v>-38145.039801249608</v>
      </c>
      <c r="H694" s="9">
        <f t="shared" si="250"/>
        <v>202184423.69337931</v>
      </c>
      <c r="I694" s="8">
        <f t="shared" si="242"/>
        <v>202.1844236933793</v>
      </c>
      <c r="Q694" s="11">
        <f t="shared" si="251"/>
        <v>332.13165621214381</v>
      </c>
      <c r="R694" s="9">
        <f t="shared" si="252"/>
        <v>6.5123854159243706</v>
      </c>
      <c r="S694" s="10">
        <f t="shared" si="243"/>
        <v>473.15</v>
      </c>
      <c r="T694" s="5">
        <f t="shared" si="238"/>
        <v>225623787.53428209</v>
      </c>
      <c r="U694" s="8">
        <f t="shared" si="244"/>
        <v>225.62378753428209</v>
      </c>
      <c r="V694" s="5">
        <f t="shared" si="253"/>
        <v>-43054.11435087306</v>
      </c>
      <c r="W694" s="9">
        <f t="shared" si="254"/>
        <v>225343402.54788792</v>
      </c>
      <c r="X694" s="8">
        <f t="shared" si="245"/>
        <v>225.34340254788793</v>
      </c>
      <c r="AF694" s="11">
        <f t="shared" si="255"/>
        <v>332.13165621214381</v>
      </c>
      <c r="AG694" s="9">
        <f t="shared" ref="AG694:AG757" si="260">AF694-AF693</f>
        <v>6.5123854159243706</v>
      </c>
      <c r="AH694" s="10">
        <f t="shared" si="246"/>
        <v>473.15</v>
      </c>
      <c r="AI694" s="5">
        <f t="shared" si="239"/>
        <v>247555085.11236796</v>
      </c>
      <c r="AJ694" s="8">
        <f t="shared" si="256"/>
        <v>247.55508511236795</v>
      </c>
      <c r="AK694" s="5">
        <f t="shared" si="257"/>
        <v>-46083.160073505038</v>
      </c>
      <c r="AL694" s="9">
        <f t="shared" si="258"/>
        <v>247254973.81278557</v>
      </c>
      <c r="AM694" s="8">
        <f t="shared" si="259"/>
        <v>247.25497381278558</v>
      </c>
    </row>
    <row r="695" spans="2:39" s="1" customFormat="1" x14ac:dyDescent="0.3">
      <c r="B695" s="11">
        <f t="shared" si="247"/>
        <v>338.77428933638669</v>
      </c>
      <c r="C695" s="9">
        <f t="shared" si="248"/>
        <v>6.6426331242428773</v>
      </c>
      <c r="D695" s="10">
        <f t="shared" si="240"/>
        <v>473.15</v>
      </c>
      <c r="E695" s="5">
        <f t="shared" ref="E695:E758" si="261">H694</f>
        <v>202184423.69337931</v>
      </c>
      <c r="F695" s="8">
        <f t="shared" si="241"/>
        <v>202.1844236933793</v>
      </c>
      <c r="G695" s="5">
        <f t="shared" si="249"/>
        <v>-37382.597062584726</v>
      </c>
      <c r="H695" s="9">
        <f t="shared" si="250"/>
        <v>201936104.81586117</v>
      </c>
      <c r="I695" s="8">
        <f t="shared" si="242"/>
        <v>201.93610481586117</v>
      </c>
      <c r="Q695" s="11">
        <f t="shared" si="251"/>
        <v>338.77428933638669</v>
      </c>
      <c r="R695" s="9">
        <f t="shared" si="252"/>
        <v>6.6426331242428773</v>
      </c>
      <c r="S695" s="10">
        <f t="shared" si="243"/>
        <v>473.15</v>
      </c>
      <c r="T695" s="5">
        <f t="shared" ref="T695:T758" si="262">W694</f>
        <v>225343402.54788792</v>
      </c>
      <c r="U695" s="8">
        <f t="shared" si="244"/>
        <v>225.34340254788793</v>
      </c>
      <c r="V695" s="5">
        <f t="shared" si="253"/>
        <v>-42194.369652680965</v>
      </c>
      <c r="W695" s="9">
        <f t="shared" si="254"/>
        <v>225063120.83037648</v>
      </c>
      <c r="X695" s="8">
        <f t="shared" si="245"/>
        <v>225.06312083037648</v>
      </c>
      <c r="AF695" s="11">
        <f t="shared" si="255"/>
        <v>338.77428933638669</v>
      </c>
      <c r="AG695" s="9">
        <f t="shared" si="260"/>
        <v>6.6426331242428773</v>
      </c>
      <c r="AH695" s="10">
        <f t="shared" si="246"/>
        <v>473.15</v>
      </c>
      <c r="AI695" s="5">
        <f t="shared" ref="AI695:AI758" si="263">AL694</f>
        <v>247254973.81278557</v>
      </c>
      <c r="AJ695" s="8">
        <f t="shared" si="256"/>
        <v>247.25497381278558</v>
      </c>
      <c r="AK695" s="5">
        <f t="shared" si="257"/>
        <v>-45162.267399912547</v>
      </c>
      <c r="AL695" s="9">
        <f t="shared" si="258"/>
        <v>246954977.43938899</v>
      </c>
      <c r="AM695" s="8">
        <f t="shared" si="259"/>
        <v>246.95497743938898</v>
      </c>
    </row>
    <row r="696" spans="2:39" s="1" customFormat="1" x14ac:dyDescent="0.3">
      <c r="B696" s="11">
        <f t="shared" si="247"/>
        <v>345.54977512311444</v>
      </c>
      <c r="C696" s="9">
        <f t="shared" si="248"/>
        <v>6.7754857867277565</v>
      </c>
      <c r="D696" s="10">
        <f t="shared" si="240"/>
        <v>473.15</v>
      </c>
      <c r="E696" s="5">
        <f t="shared" si="261"/>
        <v>201936104.81586117</v>
      </c>
      <c r="F696" s="8">
        <f t="shared" si="241"/>
        <v>201.93610481586117</v>
      </c>
      <c r="G696" s="5">
        <f t="shared" si="249"/>
        <v>-36635.321750725823</v>
      </c>
      <c r="H696" s="9">
        <f t="shared" si="250"/>
        <v>201687882.71404693</v>
      </c>
      <c r="I696" s="8">
        <f t="shared" si="242"/>
        <v>201.68788271404694</v>
      </c>
      <c r="Q696" s="11">
        <f t="shared" si="251"/>
        <v>345.54977512311444</v>
      </c>
      <c r="R696" s="9">
        <f t="shared" si="252"/>
        <v>6.7754857867277565</v>
      </c>
      <c r="S696" s="10">
        <f t="shared" si="243"/>
        <v>473.15</v>
      </c>
      <c r="T696" s="5">
        <f t="shared" si="262"/>
        <v>225063120.83037648</v>
      </c>
      <c r="U696" s="8">
        <f t="shared" si="244"/>
        <v>225.06312083037648</v>
      </c>
      <c r="V696" s="5">
        <f t="shared" si="253"/>
        <v>-41351.686705971646</v>
      </c>
      <c r="W696" s="9">
        <f t="shared" si="254"/>
        <v>224782943.06484294</v>
      </c>
      <c r="X696" s="8">
        <f t="shared" si="245"/>
        <v>224.78294306484293</v>
      </c>
      <c r="AF696" s="11">
        <f t="shared" si="255"/>
        <v>345.54977512311444</v>
      </c>
      <c r="AG696" s="9">
        <f t="shared" si="260"/>
        <v>6.7754857867277565</v>
      </c>
      <c r="AH696" s="10">
        <f t="shared" si="246"/>
        <v>473.15</v>
      </c>
      <c r="AI696" s="5">
        <f t="shared" si="263"/>
        <v>246954977.43938899</v>
      </c>
      <c r="AJ696" s="8">
        <f t="shared" si="256"/>
        <v>246.95497743938898</v>
      </c>
      <c r="AK696" s="5">
        <f t="shared" si="257"/>
        <v>-44259.670537933205</v>
      </c>
      <c r="AL696" s="9">
        <f t="shared" si="258"/>
        <v>246655096.67073396</v>
      </c>
      <c r="AM696" s="8">
        <f t="shared" si="259"/>
        <v>246.65509667073397</v>
      </c>
    </row>
    <row r="697" spans="2:39" s="1" customFormat="1" x14ac:dyDescent="0.3">
      <c r="B697" s="11">
        <f t="shared" si="247"/>
        <v>352.46077062557674</v>
      </c>
      <c r="C697" s="9">
        <f t="shared" si="248"/>
        <v>6.9109955024622991</v>
      </c>
      <c r="D697" s="10">
        <f t="shared" si="240"/>
        <v>473.15</v>
      </c>
      <c r="E697" s="5">
        <f t="shared" si="261"/>
        <v>201687882.71404693</v>
      </c>
      <c r="F697" s="8">
        <f t="shared" si="241"/>
        <v>201.68788271404694</v>
      </c>
      <c r="G697" s="5">
        <f t="shared" si="249"/>
        <v>-35902.913757325106</v>
      </c>
      <c r="H697" s="9">
        <f t="shared" si="250"/>
        <v>201439757.83854476</v>
      </c>
      <c r="I697" s="8">
        <f t="shared" si="242"/>
        <v>201.43975783854475</v>
      </c>
      <c r="Q697" s="11">
        <f t="shared" si="251"/>
        <v>352.46077062557674</v>
      </c>
      <c r="R697" s="9">
        <f t="shared" si="252"/>
        <v>6.9109955024622991</v>
      </c>
      <c r="S697" s="10">
        <f t="shared" si="243"/>
        <v>473.15</v>
      </c>
      <c r="T697" s="5">
        <f t="shared" si="262"/>
        <v>224782943.06484294</v>
      </c>
      <c r="U697" s="8">
        <f t="shared" si="244"/>
        <v>224.78294306484293</v>
      </c>
      <c r="V697" s="5">
        <f t="shared" si="253"/>
        <v>-40525.729680677861</v>
      </c>
      <c r="W697" s="9">
        <f t="shared" si="254"/>
        <v>224502869.92928576</v>
      </c>
      <c r="X697" s="8">
        <f t="shared" si="245"/>
        <v>224.50286992928577</v>
      </c>
      <c r="AF697" s="11">
        <f t="shared" si="255"/>
        <v>352.46077062557674</v>
      </c>
      <c r="AG697" s="9">
        <f t="shared" si="260"/>
        <v>6.9109955024622991</v>
      </c>
      <c r="AH697" s="10">
        <f t="shared" si="246"/>
        <v>473.15</v>
      </c>
      <c r="AI697" s="5">
        <f t="shared" si="263"/>
        <v>246655096.67073396</v>
      </c>
      <c r="AJ697" s="8">
        <f t="shared" si="256"/>
        <v>246.65509667073397</v>
      </c>
      <c r="AK697" s="5">
        <f t="shared" si="257"/>
        <v>-43375.008641217551</v>
      </c>
      <c r="AL697" s="9">
        <f t="shared" si="258"/>
        <v>246355332.18109524</v>
      </c>
      <c r="AM697" s="8">
        <f t="shared" si="259"/>
        <v>246.35533218109524</v>
      </c>
    </row>
    <row r="698" spans="2:39" s="1" customFormat="1" x14ac:dyDescent="0.3">
      <c r="B698" s="11">
        <f t="shared" si="247"/>
        <v>359.5099860380883</v>
      </c>
      <c r="C698" s="9">
        <f t="shared" si="248"/>
        <v>7.0492154125115576</v>
      </c>
      <c r="D698" s="10">
        <f t="shared" si="240"/>
        <v>473.15</v>
      </c>
      <c r="E698" s="5">
        <f t="shared" si="261"/>
        <v>201439757.83854476</v>
      </c>
      <c r="F698" s="8">
        <f t="shared" si="241"/>
        <v>201.43975783854475</v>
      </c>
      <c r="G698" s="5">
        <f t="shared" si="249"/>
        <v>-35185.078867037992</v>
      </c>
      <c r="H698" s="9">
        <f t="shared" si="250"/>
        <v>201191730.6383048</v>
      </c>
      <c r="I698" s="8">
        <f t="shared" si="242"/>
        <v>201.19173063830479</v>
      </c>
      <c r="Q698" s="11">
        <f t="shared" si="251"/>
        <v>359.5099860380883</v>
      </c>
      <c r="R698" s="9">
        <f t="shared" si="252"/>
        <v>7.0492154125115576</v>
      </c>
      <c r="S698" s="10">
        <f t="shared" si="243"/>
        <v>473.15</v>
      </c>
      <c r="T698" s="5">
        <f t="shared" si="262"/>
        <v>224502869.92928576</v>
      </c>
      <c r="U698" s="8">
        <f t="shared" si="244"/>
        <v>224.50286992928577</v>
      </c>
      <c r="V698" s="5">
        <f t="shared" si="253"/>
        <v>-39716.169270024446</v>
      </c>
      <c r="W698" s="9">
        <f t="shared" si="254"/>
        <v>224222902.09674159</v>
      </c>
      <c r="X698" s="8">
        <f t="shared" si="245"/>
        <v>224.22290209674159</v>
      </c>
      <c r="AF698" s="11">
        <f t="shared" si="255"/>
        <v>359.5099860380883</v>
      </c>
      <c r="AG698" s="9">
        <f t="shared" si="260"/>
        <v>7.0492154125115576</v>
      </c>
      <c r="AH698" s="10">
        <f t="shared" si="246"/>
        <v>473.15</v>
      </c>
      <c r="AI698" s="5">
        <f t="shared" si="263"/>
        <v>246355332.18109524</v>
      </c>
      <c r="AJ698" s="8">
        <f t="shared" si="256"/>
        <v>246.35533218109524</v>
      </c>
      <c r="AK698" s="5">
        <f t="shared" si="257"/>
        <v>-42507.927899924842</v>
      </c>
      <c r="AL698" s="9">
        <f t="shared" si="258"/>
        <v>246055684.64058915</v>
      </c>
      <c r="AM698" s="8">
        <f t="shared" si="259"/>
        <v>246.05568464058913</v>
      </c>
    </row>
    <row r="699" spans="2:39" s="1" customFormat="1" x14ac:dyDescent="0.3">
      <c r="B699" s="11">
        <f t="shared" si="247"/>
        <v>366.70018575885007</v>
      </c>
      <c r="C699" s="9">
        <f t="shared" si="248"/>
        <v>7.1901997207617683</v>
      </c>
      <c r="D699" s="10">
        <f t="shared" si="240"/>
        <v>473.15</v>
      </c>
      <c r="E699" s="5">
        <f t="shared" si="261"/>
        <v>201191730.6383048</v>
      </c>
      <c r="F699" s="8">
        <f t="shared" si="241"/>
        <v>201.19173063830479</v>
      </c>
      <c r="G699" s="5">
        <f t="shared" si="249"/>
        <v>-34481.528643287995</v>
      </c>
      <c r="H699" s="9">
        <f t="shared" si="250"/>
        <v>200943801.56068239</v>
      </c>
      <c r="I699" s="8">
        <f t="shared" si="242"/>
        <v>200.94380156068237</v>
      </c>
      <c r="Q699" s="11">
        <f t="shared" si="251"/>
        <v>366.70018575885007</v>
      </c>
      <c r="R699" s="9">
        <f t="shared" si="252"/>
        <v>7.1901997207617683</v>
      </c>
      <c r="S699" s="10">
        <f t="shared" si="243"/>
        <v>473.15</v>
      </c>
      <c r="T699" s="5">
        <f t="shared" si="262"/>
        <v>224222902.09674159</v>
      </c>
      <c r="U699" s="8">
        <f t="shared" si="244"/>
        <v>224.22290209674159</v>
      </c>
      <c r="V699" s="5">
        <f t="shared" si="253"/>
        <v>-38922.682566900075</v>
      </c>
      <c r="W699" s="9">
        <f t="shared" si="254"/>
        <v>223943040.23541775</v>
      </c>
      <c r="X699" s="8">
        <f t="shared" si="245"/>
        <v>223.94304023541775</v>
      </c>
      <c r="AF699" s="11">
        <f t="shared" si="255"/>
        <v>366.70018575885007</v>
      </c>
      <c r="AG699" s="9">
        <f t="shared" si="260"/>
        <v>7.1901997207617683</v>
      </c>
      <c r="AH699" s="10">
        <f t="shared" si="246"/>
        <v>473.15</v>
      </c>
      <c r="AI699" s="5">
        <f t="shared" si="263"/>
        <v>246055684.64058915</v>
      </c>
      <c r="AJ699" s="8">
        <f t="shared" si="256"/>
        <v>246.05568464058913</v>
      </c>
      <c r="AK699" s="5">
        <f t="shared" si="257"/>
        <v>-41658.08140630924</v>
      </c>
      <c r="AL699" s="9">
        <f t="shared" si="258"/>
        <v>245756154.71529403</v>
      </c>
      <c r="AM699" s="8">
        <f t="shared" si="259"/>
        <v>245.75615471529403</v>
      </c>
    </row>
    <row r="700" spans="2:39" s="1" customFormat="1" x14ac:dyDescent="0.3">
      <c r="B700" s="11">
        <f t="shared" si="247"/>
        <v>374.03418947402707</v>
      </c>
      <c r="C700" s="9">
        <f t="shared" si="248"/>
        <v>7.3340037151770048</v>
      </c>
      <c r="D700" s="10">
        <f t="shared" si="240"/>
        <v>473.15</v>
      </c>
      <c r="E700" s="5">
        <f t="shared" si="261"/>
        <v>200943801.56068239</v>
      </c>
      <c r="F700" s="8">
        <f t="shared" si="241"/>
        <v>200.94380156068237</v>
      </c>
      <c r="G700" s="5">
        <f t="shared" si="249"/>
        <v>-33791.980316193178</v>
      </c>
      <c r="H700" s="9">
        <f t="shared" si="250"/>
        <v>200695971.05150023</v>
      </c>
      <c r="I700" s="8">
        <f t="shared" si="242"/>
        <v>200.69597105150024</v>
      </c>
      <c r="Q700" s="11">
        <f t="shared" si="251"/>
        <v>374.03418947402707</v>
      </c>
      <c r="R700" s="9">
        <f t="shared" si="252"/>
        <v>7.3340037151770048</v>
      </c>
      <c r="S700" s="10">
        <f t="shared" si="243"/>
        <v>473.15</v>
      </c>
      <c r="T700" s="5">
        <f t="shared" si="262"/>
        <v>223943040.23541775</v>
      </c>
      <c r="U700" s="8">
        <f t="shared" si="244"/>
        <v>223.94304023541775</v>
      </c>
      <c r="V700" s="5">
        <f t="shared" si="253"/>
        <v>-38144.952942455668</v>
      </c>
      <c r="W700" s="9">
        <f t="shared" si="254"/>
        <v>223663285.00882253</v>
      </c>
      <c r="X700" s="8">
        <f t="shared" si="245"/>
        <v>223.66328500882253</v>
      </c>
      <c r="AF700" s="11">
        <f t="shared" si="255"/>
        <v>374.03418947402707</v>
      </c>
      <c r="AG700" s="9">
        <f t="shared" si="260"/>
        <v>7.3340037151770048</v>
      </c>
      <c r="AH700" s="10">
        <f t="shared" si="246"/>
        <v>473.15</v>
      </c>
      <c r="AI700" s="5">
        <f t="shared" si="263"/>
        <v>245756154.71529403</v>
      </c>
      <c r="AJ700" s="8">
        <f t="shared" si="256"/>
        <v>245.75615471529403</v>
      </c>
      <c r="AK700" s="5">
        <f t="shared" si="257"/>
        <v>-40825.129022769434</v>
      </c>
      <c r="AL700" s="9">
        <f t="shared" si="258"/>
        <v>245456743.06736845</v>
      </c>
      <c r="AM700" s="8">
        <f t="shared" si="259"/>
        <v>245.45674306736845</v>
      </c>
    </row>
    <row r="701" spans="2:39" s="1" customFormat="1" x14ac:dyDescent="0.3">
      <c r="B701" s="11">
        <f t="shared" si="247"/>
        <v>381.51487326350764</v>
      </c>
      <c r="C701" s="9">
        <f t="shared" si="248"/>
        <v>7.4806837894805653</v>
      </c>
      <c r="D701" s="10">
        <f t="shared" si="240"/>
        <v>473.15</v>
      </c>
      <c r="E701" s="5">
        <f t="shared" si="261"/>
        <v>200695971.05150023</v>
      </c>
      <c r="F701" s="8">
        <f t="shared" si="241"/>
        <v>200.69597105150024</v>
      </c>
      <c r="G701" s="5">
        <f t="shared" si="249"/>
        <v>-33116.156672614015</v>
      </c>
      <c r="H701" s="9">
        <f t="shared" si="250"/>
        <v>200448239.5551095</v>
      </c>
      <c r="I701" s="8">
        <f t="shared" si="242"/>
        <v>200.4482395551095</v>
      </c>
      <c r="Q701" s="11">
        <f t="shared" si="251"/>
        <v>381.51487326350764</v>
      </c>
      <c r="R701" s="9">
        <f t="shared" si="252"/>
        <v>7.4806837894805653</v>
      </c>
      <c r="S701" s="10">
        <f t="shared" si="243"/>
        <v>473.15</v>
      </c>
      <c r="T701" s="5">
        <f t="shared" si="262"/>
        <v>223663285.00882253</v>
      </c>
      <c r="U701" s="8">
        <f t="shared" si="244"/>
        <v>223.66328500882253</v>
      </c>
      <c r="V701" s="5">
        <f t="shared" si="253"/>
        <v>-37382.669926894028</v>
      </c>
      <c r="W701" s="9">
        <f t="shared" si="254"/>
        <v>223383637.07589293</v>
      </c>
      <c r="X701" s="8">
        <f t="shared" si="245"/>
        <v>223.38363707589292</v>
      </c>
      <c r="AF701" s="11">
        <f t="shared" si="255"/>
        <v>381.51487326350764</v>
      </c>
      <c r="AG701" s="9">
        <f t="shared" si="260"/>
        <v>7.4806837894805653</v>
      </c>
      <c r="AH701" s="10">
        <f t="shared" si="246"/>
        <v>473.15</v>
      </c>
      <c r="AI701" s="5">
        <f t="shared" si="263"/>
        <v>245456743.06736845</v>
      </c>
      <c r="AJ701" s="8">
        <f t="shared" si="256"/>
        <v>245.45674306736845</v>
      </c>
      <c r="AK701" s="5">
        <f t="shared" si="257"/>
        <v>-40008.737252319399</v>
      </c>
      <c r="AL701" s="9">
        <f t="shared" si="258"/>
        <v>245157450.35516745</v>
      </c>
      <c r="AM701" s="8">
        <f t="shared" si="259"/>
        <v>245.15745035516744</v>
      </c>
    </row>
    <row r="702" spans="2:39" s="1" customFormat="1" x14ac:dyDescent="0.3">
      <c r="B702" s="11">
        <f t="shared" si="247"/>
        <v>389.14517072877777</v>
      </c>
      <c r="C702" s="9">
        <f t="shared" si="248"/>
        <v>7.6302974652701323</v>
      </c>
      <c r="D702" s="10">
        <f t="shared" si="240"/>
        <v>473.15</v>
      </c>
      <c r="E702" s="5">
        <f t="shared" si="261"/>
        <v>200448239.5551095</v>
      </c>
      <c r="F702" s="8">
        <f t="shared" si="241"/>
        <v>200.4482395551095</v>
      </c>
      <c r="G702" s="5">
        <f t="shared" si="249"/>
        <v>-32453.785948284723</v>
      </c>
      <c r="H702" s="9">
        <f t="shared" si="250"/>
        <v>200200607.51444989</v>
      </c>
      <c r="I702" s="8">
        <f t="shared" si="242"/>
        <v>200.2006075144499</v>
      </c>
      <c r="Q702" s="11">
        <f t="shared" si="251"/>
        <v>389.14517072877777</v>
      </c>
      <c r="R702" s="9">
        <f t="shared" si="252"/>
        <v>7.6302974652701323</v>
      </c>
      <c r="S702" s="10">
        <f t="shared" si="243"/>
        <v>473.15</v>
      </c>
      <c r="T702" s="5">
        <f t="shared" si="262"/>
        <v>223383637.07589293</v>
      </c>
      <c r="U702" s="8">
        <f t="shared" si="244"/>
        <v>223.38363707589292</v>
      </c>
      <c r="V702" s="5">
        <f t="shared" si="253"/>
        <v>-36635.52909241461</v>
      </c>
      <c r="W702" s="9">
        <f t="shared" si="254"/>
        <v>223104097.09112024</v>
      </c>
      <c r="X702" s="8">
        <f t="shared" si="245"/>
        <v>223.10409709112025</v>
      </c>
      <c r="AF702" s="11">
        <f t="shared" si="255"/>
        <v>389.14517072877777</v>
      </c>
      <c r="AG702" s="9">
        <f t="shared" si="260"/>
        <v>7.6302974652701323</v>
      </c>
      <c r="AH702" s="10">
        <f t="shared" si="246"/>
        <v>473.15</v>
      </c>
      <c r="AI702" s="5">
        <f t="shared" si="263"/>
        <v>245157450.35516745</v>
      </c>
      <c r="AJ702" s="8">
        <f t="shared" si="256"/>
        <v>245.15745035516744</v>
      </c>
      <c r="AK702" s="5">
        <f t="shared" si="257"/>
        <v>-39208.579111441439</v>
      </c>
      <c r="AL702" s="9">
        <f t="shared" si="258"/>
        <v>244858277.23335657</v>
      </c>
      <c r="AM702" s="8">
        <f t="shared" si="259"/>
        <v>244.85827723335657</v>
      </c>
    </row>
    <row r="703" spans="2:39" s="1" customFormat="1" x14ac:dyDescent="0.3">
      <c r="B703" s="11">
        <f t="shared" si="247"/>
        <v>396.92807414335334</v>
      </c>
      <c r="C703" s="9">
        <f t="shared" si="248"/>
        <v>7.7829034145755713</v>
      </c>
      <c r="D703" s="10">
        <f t="shared" si="240"/>
        <v>473.15</v>
      </c>
      <c r="E703" s="5">
        <f t="shared" si="261"/>
        <v>200200607.51444989</v>
      </c>
      <c r="F703" s="8">
        <f t="shared" si="241"/>
        <v>200.2006075144499</v>
      </c>
      <c r="G703" s="5">
        <f t="shared" si="249"/>
        <v>-31804.601721991203</v>
      </c>
      <c r="H703" s="9">
        <f t="shared" si="250"/>
        <v>199953075.37110859</v>
      </c>
      <c r="I703" s="8">
        <f t="shared" si="242"/>
        <v>199.95307537110858</v>
      </c>
      <c r="Q703" s="11">
        <f t="shared" si="251"/>
        <v>396.92807414335334</v>
      </c>
      <c r="R703" s="9">
        <f t="shared" si="252"/>
        <v>7.7829034145755713</v>
      </c>
      <c r="S703" s="10">
        <f t="shared" si="243"/>
        <v>473.15</v>
      </c>
      <c r="T703" s="5">
        <f t="shared" si="262"/>
        <v>223104097.09112024</v>
      </c>
      <c r="U703" s="8">
        <f t="shared" si="244"/>
        <v>223.10409709112025</v>
      </c>
      <c r="V703" s="5">
        <f t="shared" si="253"/>
        <v>-35903.231938279969</v>
      </c>
      <c r="W703" s="9">
        <f t="shared" si="254"/>
        <v>222824665.7046735</v>
      </c>
      <c r="X703" s="8">
        <f t="shared" si="245"/>
        <v>222.82466570467349</v>
      </c>
      <c r="AF703" s="11">
        <f t="shared" si="255"/>
        <v>396.92807414335334</v>
      </c>
      <c r="AG703" s="9">
        <f t="shared" si="260"/>
        <v>7.7829034145755713</v>
      </c>
      <c r="AH703" s="10">
        <f t="shared" si="246"/>
        <v>473.15</v>
      </c>
      <c r="AI703" s="5">
        <f t="shared" si="263"/>
        <v>244858277.23335657</v>
      </c>
      <c r="AJ703" s="8">
        <f t="shared" si="256"/>
        <v>244.85827723335657</v>
      </c>
      <c r="AK703" s="5">
        <f t="shared" si="257"/>
        <v>-38424.334005279408</v>
      </c>
      <c r="AL703" s="9">
        <f t="shared" si="258"/>
        <v>244559224.3530241</v>
      </c>
      <c r="AM703" s="8">
        <f t="shared" si="259"/>
        <v>244.55922435302409</v>
      </c>
    </row>
    <row r="704" spans="2:39" s="1" customFormat="1" x14ac:dyDescent="0.3">
      <c r="B704" s="11">
        <f t="shared" si="247"/>
        <v>404.86663562622044</v>
      </c>
      <c r="C704" s="9">
        <f t="shared" si="248"/>
        <v>7.9385614828671009</v>
      </c>
      <c r="D704" s="10">
        <f t="shared" si="240"/>
        <v>473.15</v>
      </c>
      <c r="E704" s="5">
        <f t="shared" si="261"/>
        <v>199953075.37110859</v>
      </c>
      <c r="F704" s="8">
        <f t="shared" si="241"/>
        <v>199.95307537110858</v>
      </c>
      <c r="G704" s="5">
        <f t="shared" si="249"/>
        <v>-31168.342811757</v>
      </c>
      <c r="H704" s="9">
        <f t="shared" si="250"/>
        <v>199705643.56537837</v>
      </c>
      <c r="I704" s="8">
        <f t="shared" si="242"/>
        <v>199.70564356537838</v>
      </c>
      <c r="Q704" s="11">
        <f t="shared" si="251"/>
        <v>404.86663562622044</v>
      </c>
      <c r="R704" s="9">
        <f t="shared" si="252"/>
        <v>7.9385614828671009</v>
      </c>
      <c r="S704" s="10">
        <f t="shared" si="243"/>
        <v>473.15</v>
      </c>
      <c r="T704" s="5">
        <f t="shared" si="262"/>
        <v>222824665.7046735</v>
      </c>
      <c r="U704" s="8">
        <f t="shared" si="244"/>
        <v>222.82466570467349</v>
      </c>
      <c r="V704" s="5">
        <f t="shared" si="253"/>
        <v>-35185.485777969006</v>
      </c>
      <c r="W704" s="9">
        <f t="shared" si="254"/>
        <v>222545343.56252053</v>
      </c>
      <c r="X704" s="8">
        <f t="shared" si="245"/>
        <v>222.54534356252054</v>
      </c>
      <c r="AF704" s="11">
        <f t="shared" si="255"/>
        <v>404.86663562622044</v>
      </c>
      <c r="AG704" s="9">
        <f t="shared" si="260"/>
        <v>7.9385614828671009</v>
      </c>
      <c r="AH704" s="10">
        <f t="shared" si="246"/>
        <v>473.15</v>
      </c>
      <c r="AI704" s="5">
        <f t="shared" si="263"/>
        <v>244559224.3530241</v>
      </c>
      <c r="AJ704" s="8">
        <f t="shared" si="256"/>
        <v>244.55922435302409</v>
      </c>
      <c r="AK704" s="5">
        <f t="shared" si="257"/>
        <v>-37655.687605134954</v>
      </c>
      <c r="AL704" s="9">
        <f t="shared" si="258"/>
        <v>244260292.3617911</v>
      </c>
      <c r="AM704" s="8">
        <f t="shared" si="259"/>
        <v>244.2602923617911</v>
      </c>
    </row>
    <row r="705" spans="2:39" s="1" customFormat="1" x14ac:dyDescent="0.3">
      <c r="B705" s="11">
        <f t="shared" si="247"/>
        <v>412.96396833874485</v>
      </c>
      <c r="C705" s="9">
        <f t="shared" si="248"/>
        <v>8.0973327125244055</v>
      </c>
      <c r="D705" s="10">
        <f t="shared" si="240"/>
        <v>473.15</v>
      </c>
      <c r="E705" s="5">
        <f t="shared" si="261"/>
        <v>199705643.56537837</v>
      </c>
      <c r="F705" s="8">
        <f t="shared" si="241"/>
        <v>199.70564356537838</v>
      </c>
      <c r="G705" s="5">
        <f t="shared" si="249"/>
        <v>-30544.753173002766</v>
      </c>
      <c r="H705" s="9">
        <f t="shared" si="250"/>
        <v>199458312.53631464</v>
      </c>
      <c r="I705" s="8">
        <f t="shared" si="242"/>
        <v>199.45831253631462</v>
      </c>
      <c r="Q705" s="11">
        <f t="shared" si="251"/>
        <v>412.96396833874485</v>
      </c>
      <c r="R705" s="9">
        <f t="shared" si="252"/>
        <v>8.0973327125244055</v>
      </c>
      <c r="S705" s="10">
        <f t="shared" si="243"/>
        <v>473.15</v>
      </c>
      <c r="T705" s="5">
        <f t="shared" si="262"/>
        <v>222545343.56252053</v>
      </c>
      <c r="U705" s="8">
        <f t="shared" si="244"/>
        <v>222.54534356252054</v>
      </c>
      <c r="V705" s="5">
        <f t="shared" si="253"/>
        <v>-34482.003628382139</v>
      </c>
      <c r="W705" s="9">
        <f t="shared" si="254"/>
        <v>222266131.30654705</v>
      </c>
      <c r="X705" s="8">
        <f t="shared" si="245"/>
        <v>222.26613130654704</v>
      </c>
      <c r="AF705" s="11">
        <f t="shared" si="255"/>
        <v>412.96396833874485</v>
      </c>
      <c r="AG705" s="9">
        <f t="shared" si="260"/>
        <v>8.0973327125244055</v>
      </c>
      <c r="AH705" s="10">
        <f t="shared" si="246"/>
        <v>473.15</v>
      </c>
      <c r="AI705" s="5">
        <f t="shared" si="263"/>
        <v>244260292.3617911</v>
      </c>
      <c r="AJ705" s="8">
        <f t="shared" si="256"/>
        <v>244.2602923617911</v>
      </c>
      <c r="AK705" s="5">
        <f t="shared" si="257"/>
        <v>-36902.331728225603</v>
      </c>
      <c r="AL705" s="9">
        <f t="shared" si="258"/>
        <v>243961481.90391973</v>
      </c>
      <c r="AM705" s="8">
        <f t="shared" si="259"/>
        <v>243.96148190391972</v>
      </c>
    </row>
    <row r="706" spans="2:39" s="1" customFormat="1" x14ac:dyDescent="0.3">
      <c r="B706" s="11">
        <f t="shared" si="247"/>
        <v>421.22324770551973</v>
      </c>
      <c r="C706" s="9">
        <f t="shared" si="248"/>
        <v>8.2592793667748765</v>
      </c>
      <c r="D706" s="10">
        <f t="shared" si="240"/>
        <v>473.15</v>
      </c>
      <c r="E706" s="5">
        <f t="shared" si="261"/>
        <v>199458312.53631464</v>
      </c>
      <c r="F706" s="8">
        <f t="shared" si="241"/>
        <v>199.45831253631462</v>
      </c>
      <c r="G706" s="5">
        <f t="shared" si="249"/>
        <v>-29933.581798642623</v>
      </c>
      <c r="H706" s="9">
        <f t="shared" si="250"/>
        <v>199211082.72179145</v>
      </c>
      <c r="I706" s="8">
        <f t="shared" si="242"/>
        <v>199.21108272179146</v>
      </c>
      <c r="Q706" s="11">
        <f t="shared" si="251"/>
        <v>421.22324770551973</v>
      </c>
      <c r="R706" s="9">
        <f t="shared" si="252"/>
        <v>8.2592793667748765</v>
      </c>
      <c r="S706" s="10">
        <f t="shared" si="243"/>
        <v>473.15</v>
      </c>
      <c r="T706" s="5">
        <f t="shared" si="262"/>
        <v>222266131.30654705</v>
      </c>
      <c r="U706" s="8">
        <f t="shared" si="244"/>
        <v>222.26613130654704</v>
      </c>
      <c r="V706" s="5">
        <f t="shared" si="253"/>
        <v>-33792.504101066545</v>
      </c>
      <c r="W706" s="9">
        <f t="shared" si="254"/>
        <v>221987029.57467344</v>
      </c>
      <c r="X706" s="8">
        <f t="shared" si="245"/>
        <v>221.98702957467344</v>
      </c>
      <c r="AF706" s="11">
        <f t="shared" si="255"/>
        <v>421.22324770551973</v>
      </c>
      <c r="AG706" s="9">
        <f t="shared" si="260"/>
        <v>8.2592793667748765</v>
      </c>
      <c r="AH706" s="10">
        <f t="shared" si="246"/>
        <v>473.15</v>
      </c>
      <c r="AI706" s="5">
        <f t="shared" si="263"/>
        <v>243961481.90391973</v>
      </c>
      <c r="AJ706" s="8">
        <f t="shared" si="256"/>
        <v>243.96148190391972</v>
      </c>
      <c r="AK706" s="5">
        <f t="shared" si="257"/>
        <v>-36163.96421966808</v>
      </c>
      <c r="AL706" s="9">
        <f t="shared" si="258"/>
        <v>243662793.62041944</v>
      </c>
      <c r="AM706" s="8">
        <f t="shared" si="259"/>
        <v>243.66279362041945</v>
      </c>
    </row>
    <row r="707" spans="2:39" s="1" customFormat="1" x14ac:dyDescent="0.3">
      <c r="B707" s="11">
        <f t="shared" si="247"/>
        <v>429.64771265963014</v>
      </c>
      <c r="C707" s="9">
        <f t="shared" si="248"/>
        <v>8.4244649541104195</v>
      </c>
      <c r="D707" s="10">
        <f t="shared" si="240"/>
        <v>473.15</v>
      </c>
      <c r="E707" s="5">
        <f t="shared" si="261"/>
        <v>199211082.72179145</v>
      </c>
      <c r="F707" s="8">
        <f t="shared" si="241"/>
        <v>199.21108272179146</v>
      </c>
      <c r="G707" s="5">
        <f t="shared" si="249"/>
        <v>-29334.582621081296</v>
      </c>
      <c r="H707" s="9">
        <f t="shared" si="250"/>
        <v>198963954.55855668</v>
      </c>
      <c r="I707" s="8">
        <f t="shared" si="242"/>
        <v>198.96395455855668</v>
      </c>
      <c r="Q707" s="11">
        <f t="shared" si="251"/>
        <v>429.64771265963014</v>
      </c>
      <c r="R707" s="9">
        <f t="shared" si="252"/>
        <v>8.4244649541104195</v>
      </c>
      <c r="S707" s="10">
        <f t="shared" si="243"/>
        <v>473.15</v>
      </c>
      <c r="T707" s="5">
        <f t="shared" si="262"/>
        <v>221987029.57467344</v>
      </c>
      <c r="U707" s="8">
        <f t="shared" si="244"/>
        <v>221.98702957467344</v>
      </c>
      <c r="V707" s="5">
        <f t="shared" si="253"/>
        <v>-33116.711295426605</v>
      </c>
      <c r="W707" s="9">
        <f t="shared" si="254"/>
        <v>221708039.00096974</v>
      </c>
      <c r="X707" s="8">
        <f t="shared" si="245"/>
        <v>221.70803900096973</v>
      </c>
      <c r="AF707" s="11">
        <f t="shared" si="255"/>
        <v>429.64771265963014</v>
      </c>
      <c r="AG707" s="9">
        <f t="shared" si="260"/>
        <v>8.4244649541104195</v>
      </c>
      <c r="AH707" s="10">
        <f t="shared" si="246"/>
        <v>473.15</v>
      </c>
      <c r="AI707" s="5">
        <f t="shared" si="263"/>
        <v>243662793.62041944</v>
      </c>
      <c r="AJ707" s="8">
        <f t="shared" si="256"/>
        <v>243.66279362041945</v>
      </c>
      <c r="AK707" s="5">
        <f t="shared" si="257"/>
        <v>-35440.288836647298</v>
      </c>
      <c r="AL707" s="9">
        <f t="shared" si="258"/>
        <v>243364228.14915156</v>
      </c>
      <c r="AM707" s="8">
        <f t="shared" si="259"/>
        <v>243.36422814915156</v>
      </c>
    </row>
    <row r="708" spans="2:39" s="1" customFormat="1" x14ac:dyDescent="0.3">
      <c r="B708" s="11">
        <f t="shared" si="247"/>
        <v>438.24066691282275</v>
      </c>
      <c r="C708" s="9">
        <f t="shared" si="248"/>
        <v>8.5929542531926018</v>
      </c>
      <c r="D708" s="10">
        <f t="shared" si="240"/>
        <v>473.15</v>
      </c>
      <c r="E708" s="5">
        <f t="shared" si="261"/>
        <v>198963954.55855668</v>
      </c>
      <c r="F708" s="8">
        <f t="shared" si="241"/>
        <v>198.96395455855668</v>
      </c>
      <c r="G708" s="5">
        <f t="shared" si="249"/>
        <v>-28747.514416079157</v>
      </c>
      <c r="H708" s="9">
        <f t="shared" si="250"/>
        <v>198716928.4822863</v>
      </c>
      <c r="I708" s="8">
        <f t="shared" si="242"/>
        <v>198.71692848228631</v>
      </c>
      <c r="Q708" s="11">
        <f t="shared" si="251"/>
        <v>438.24066691282275</v>
      </c>
      <c r="R708" s="9">
        <f t="shared" si="252"/>
        <v>8.5929542531926018</v>
      </c>
      <c r="S708" s="10">
        <f t="shared" si="243"/>
        <v>473.15</v>
      </c>
      <c r="T708" s="5">
        <f t="shared" si="262"/>
        <v>221708039.00096974</v>
      </c>
      <c r="U708" s="8">
        <f t="shared" si="244"/>
        <v>221.70803900096973</v>
      </c>
      <c r="V708" s="5">
        <f t="shared" si="253"/>
        <v>-32454.354693888141</v>
      </c>
      <c r="W708" s="9">
        <f t="shared" si="254"/>
        <v>221429160.21576828</v>
      </c>
      <c r="X708" s="8">
        <f t="shared" si="245"/>
        <v>221.42916021576829</v>
      </c>
      <c r="AF708" s="11">
        <f t="shared" si="255"/>
        <v>438.24066691282275</v>
      </c>
      <c r="AG708" s="9">
        <f t="shared" si="260"/>
        <v>8.5929542531926018</v>
      </c>
      <c r="AH708" s="10">
        <f t="shared" si="246"/>
        <v>473.15</v>
      </c>
      <c r="AI708" s="5">
        <f t="shared" si="263"/>
        <v>243364228.14915156</v>
      </c>
      <c r="AJ708" s="8">
        <f t="shared" si="256"/>
        <v>243.36422814915156</v>
      </c>
      <c r="AK708" s="5">
        <f t="shared" si="257"/>
        <v>-34731.015134735404</v>
      </c>
      <c r="AL708" s="9">
        <f t="shared" si="258"/>
        <v>243065786.12493184</v>
      </c>
      <c r="AM708" s="8">
        <f t="shared" si="259"/>
        <v>243.06578612493183</v>
      </c>
    </row>
    <row r="709" spans="2:39" s="1" customFormat="1" x14ac:dyDescent="0.3">
      <c r="B709" s="11">
        <f t="shared" si="247"/>
        <v>447.00548025107923</v>
      </c>
      <c r="C709" s="9">
        <f t="shared" si="248"/>
        <v>8.7648133382564879</v>
      </c>
      <c r="D709" s="10">
        <f t="shared" si="240"/>
        <v>473.15</v>
      </c>
      <c r="E709" s="5">
        <f t="shared" si="261"/>
        <v>198716928.4822863</v>
      </c>
      <c r="F709" s="8">
        <f t="shared" si="241"/>
        <v>198.71692848228631</v>
      </c>
      <c r="G709" s="5">
        <f t="shared" si="249"/>
        <v>-28172.140708450061</v>
      </c>
      <c r="H709" s="9">
        <f t="shared" si="250"/>
        <v>198470004.92763764</v>
      </c>
      <c r="I709" s="8">
        <f t="shared" si="242"/>
        <v>198.47000492763763</v>
      </c>
      <c r="Q709" s="11">
        <f t="shared" si="251"/>
        <v>447.00548025107923</v>
      </c>
      <c r="R709" s="9">
        <f t="shared" si="252"/>
        <v>8.7648133382564879</v>
      </c>
      <c r="S709" s="10">
        <f t="shared" si="243"/>
        <v>473.15</v>
      </c>
      <c r="T709" s="5">
        <f t="shared" si="262"/>
        <v>221429160.21576828</v>
      </c>
      <c r="U709" s="8">
        <f t="shared" si="244"/>
        <v>221.42916021576829</v>
      </c>
      <c r="V709" s="5">
        <f t="shared" si="253"/>
        <v>-31805.169058982552</v>
      </c>
      <c r="W709" s="9">
        <f t="shared" si="254"/>
        <v>221150393.84577459</v>
      </c>
      <c r="X709" s="8">
        <f t="shared" si="245"/>
        <v>221.1503938457746</v>
      </c>
      <c r="AF709" s="11">
        <f t="shared" si="255"/>
        <v>447.00548025107923</v>
      </c>
      <c r="AG709" s="9">
        <f t="shared" si="260"/>
        <v>8.7648133382564879</v>
      </c>
      <c r="AH709" s="10">
        <f t="shared" si="246"/>
        <v>473.15</v>
      </c>
      <c r="AI709" s="5">
        <f t="shared" si="263"/>
        <v>243065786.12493184</v>
      </c>
      <c r="AJ709" s="8">
        <f t="shared" si="256"/>
        <v>243.06578612493183</v>
      </c>
      <c r="AK709" s="5">
        <f t="shared" si="257"/>
        <v>-34035.858356322075</v>
      </c>
      <c r="AL709" s="9">
        <f t="shared" si="258"/>
        <v>242767468.17963135</v>
      </c>
      <c r="AM709" s="8">
        <f t="shared" si="259"/>
        <v>242.76746817963135</v>
      </c>
    </row>
    <row r="710" spans="2:39" s="1" customFormat="1" x14ac:dyDescent="0.3">
      <c r="B710" s="11">
        <f t="shared" si="247"/>
        <v>455.94558985610081</v>
      </c>
      <c r="C710" s="9">
        <f t="shared" si="248"/>
        <v>8.9401096050215756</v>
      </c>
      <c r="D710" s="10">
        <f t="shared" si="240"/>
        <v>473.15</v>
      </c>
      <c r="E710" s="5">
        <f t="shared" si="261"/>
        <v>198470004.92763764</v>
      </c>
      <c r="F710" s="8">
        <f t="shared" si="241"/>
        <v>198.47000492763763</v>
      </c>
      <c r="G710" s="5">
        <f t="shared" si="249"/>
        <v>-27608.229679557939</v>
      </c>
      <c r="H710" s="9">
        <f t="shared" si="250"/>
        <v>198223184.32830179</v>
      </c>
      <c r="I710" s="8">
        <f t="shared" si="242"/>
        <v>198.22318432830178</v>
      </c>
      <c r="Q710" s="11">
        <f t="shared" si="251"/>
        <v>455.94558985610081</v>
      </c>
      <c r="R710" s="9">
        <f t="shared" si="252"/>
        <v>8.9401096050215756</v>
      </c>
      <c r="S710" s="10">
        <f t="shared" si="243"/>
        <v>473.15</v>
      </c>
      <c r="T710" s="5">
        <f t="shared" si="262"/>
        <v>221150393.84577459</v>
      </c>
      <c r="U710" s="8">
        <f t="shared" si="244"/>
        <v>221.1503938457746</v>
      </c>
      <c r="V710" s="5">
        <f t="shared" si="253"/>
        <v>-31168.894332320651</v>
      </c>
      <c r="W710" s="9">
        <f t="shared" si="254"/>
        <v>220871740.51417631</v>
      </c>
      <c r="X710" s="8">
        <f t="shared" si="245"/>
        <v>220.87174051417631</v>
      </c>
      <c r="AF710" s="11">
        <f t="shared" si="255"/>
        <v>455.94558985610081</v>
      </c>
      <c r="AG710" s="9">
        <f t="shared" si="260"/>
        <v>8.9401096050215756</v>
      </c>
      <c r="AH710" s="10">
        <f t="shared" si="246"/>
        <v>473.15</v>
      </c>
      <c r="AI710" s="5">
        <f t="shared" si="263"/>
        <v>242767468.17963135</v>
      </c>
      <c r="AJ710" s="8">
        <f t="shared" si="256"/>
        <v>242.76746817963135</v>
      </c>
      <c r="AK710" s="5">
        <f t="shared" si="257"/>
        <v>-33354.539321121243</v>
      </c>
      <c r="AL710" s="9">
        <f t="shared" si="258"/>
        <v>242469274.94227552</v>
      </c>
      <c r="AM710" s="8">
        <f t="shared" si="259"/>
        <v>242.46927494227552</v>
      </c>
    </row>
    <row r="711" spans="2:39" s="1" customFormat="1" x14ac:dyDescent="0.3">
      <c r="B711" s="11">
        <f t="shared" si="247"/>
        <v>465.06450165322286</v>
      </c>
      <c r="C711" s="9">
        <f t="shared" si="248"/>
        <v>9.1189117971220526</v>
      </c>
      <c r="D711" s="10">
        <f t="shared" si="240"/>
        <v>473.15</v>
      </c>
      <c r="E711" s="5">
        <f t="shared" si="261"/>
        <v>198223184.32830179</v>
      </c>
      <c r="F711" s="8">
        <f t="shared" si="241"/>
        <v>198.22318432830178</v>
      </c>
      <c r="G711" s="5">
        <f t="shared" si="249"/>
        <v>-27055.554076581051</v>
      </c>
      <c r="H711" s="9">
        <f t="shared" si="250"/>
        <v>197976467.11705518</v>
      </c>
      <c r="I711" s="8">
        <f t="shared" si="242"/>
        <v>197.97646711705517</v>
      </c>
      <c r="Q711" s="11">
        <f t="shared" si="251"/>
        <v>465.06450165322286</v>
      </c>
      <c r="R711" s="9">
        <f t="shared" si="252"/>
        <v>9.1189117971220526</v>
      </c>
      <c r="S711" s="10">
        <f t="shared" si="243"/>
        <v>473.15</v>
      </c>
      <c r="T711" s="5">
        <f t="shared" si="262"/>
        <v>220871740.51417631</v>
      </c>
      <c r="U711" s="8">
        <f t="shared" si="244"/>
        <v>220.87174051417631</v>
      </c>
      <c r="V711" s="5">
        <f t="shared" si="253"/>
        <v>-30545.275535423119</v>
      </c>
      <c r="W711" s="9">
        <f t="shared" si="254"/>
        <v>220593200.84075001</v>
      </c>
      <c r="X711" s="8">
        <f t="shared" si="245"/>
        <v>220.59320084075</v>
      </c>
      <c r="AF711" s="11">
        <f t="shared" si="255"/>
        <v>465.06450165322286</v>
      </c>
      <c r="AG711" s="9">
        <f t="shared" si="260"/>
        <v>9.1189117971220526</v>
      </c>
      <c r="AH711" s="10">
        <f t="shared" si="246"/>
        <v>473.15</v>
      </c>
      <c r="AI711" s="5">
        <f t="shared" si="263"/>
        <v>242469274.94227552</v>
      </c>
      <c r="AJ711" s="8">
        <f t="shared" si="256"/>
        <v>242.46927494227552</v>
      </c>
      <c r="AK711" s="5">
        <f t="shared" si="257"/>
        <v>-32686.784318717258</v>
      </c>
      <c r="AL711" s="9">
        <f t="shared" si="258"/>
        <v>242171207.0391416</v>
      </c>
      <c r="AM711" s="8">
        <f t="shared" si="259"/>
        <v>242.17120703914159</v>
      </c>
    </row>
    <row r="712" spans="2:39" s="1" customFormat="1" x14ac:dyDescent="0.3">
      <c r="B712" s="11">
        <f t="shared" si="247"/>
        <v>474.36579168628731</v>
      </c>
      <c r="C712" s="9">
        <f t="shared" si="248"/>
        <v>9.301290033064447</v>
      </c>
      <c r="D712" s="10">
        <f t="shared" si="240"/>
        <v>473.15</v>
      </c>
      <c r="E712" s="5">
        <f t="shared" si="261"/>
        <v>197976467.11705518</v>
      </c>
      <c r="F712" s="8">
        <f t="shared" si="241"/>
        <v>197.97646711705517</v>
      </c>
      <c r="G712" s="5">
        <f t="shared" si="249"/>
        <v>-26513.891123509104</v>
      </c>
      <c r="H712" s="9">
        <f t="shared" si="250"/>
        <v>197729853.72581032</v>
      </c>
      <c r="I712" s="8">
        <f t="shared" si="242"/>
        <v>197.72985372581033</v>
      </c>
      <c r="Q712" s="11">
        <f t="shared" si="251"/>
        <v>474.36579168628731</v>
      </c>
      <c r="R712" s="9">
        <f t="shared" si="252"/>
        <v>9.301290033064447</v>
      </c>
      <c r="S712" s="10">
        <f t="shared" si="243"/>
        <v>473.15</v>
      </c>
      <c r="T712" s="5">
        <f t="shared" si="262"/>
        <v>220593200.84075001</v>
      </c>
      <c r="U712" s="8">
        <f t="shared" si="244"/>
        <v>220.59320084075</v>
      </c>
      <c r="V712" s="5">
        <f t="shared" si="253"/>
        <v>-29934.062672376953</v>
      </c>
      <c r="W712" s="9">
        <f t="shared" si="254"/>
        <v>220314775.4419663</v>
      </c>
      <c r="X712" s="8">
        <f t="shared" si="245"/>
        <v>220.3147754419663</v>
      </c>
      <c r="AF712" s="11">
        <f t="shared" si="255"/>
        <v>474.36579168628731</v>
      </c>
      <c r="AG712" s="9">
        <f t="shared" si="260"/>
        <v>9.301290033064447</v>
      </c>
      <c r="AH712" s="10">
        <f t="shared" si="246"/>
        <v>473.15</v>
      </c>
      <c r="AI712" s="5">
        <f t="shared" si="263"/>
        <v>242171207.0391416</v>
      </c>
      <c r="AJ712" s="8">
        <f t="shared" si="256"/>
        <v>242.17120703914159</v>
      </c>
      <c r="AK712" s="5">
        <f t="shared" si="257"/>
        <v>-32032.325003116028</v>
      </c>
      <c r="AL712" s="9">
        <f t="shared" si="258"/>
        <v>241873265.09385422</v>
      </c>
      <c r="AM712" s="8">
        <f t="shared" si="259"/>
        <v>241.87326509385423</v>
      </c>
    </row>
    <row r="713" spans="2:39" s="1" customFormat="1" x14ac:dyDescent="0.3">
      <c r="B713" s="11">
        <f t="shared" si="247"/>
        <v>483.85310752001305</v>
      </c>
      <c r="C713" s="9">
        <f t="shared" si="248"/>
        <v>9.4873158337257451</v>
      </c>
      <c r="D713" s="10">
        <f t="shared" si="240"/>
        <v>473.15</v>
      </c>
      <c r="E713" s="5">
        <f t="shared" si="261"/>
        <v>197729853.72581032</v>
      </c>
      <c r="F713" s="8">
        <f t="shared" si="241"/>
        <v>197.72985372581033</v>
      </c>
      <c r="G713" s="5">
        <f t="shared" si="249"/>
        <v>-25983.022433843646</v>
      </c>
      <c r="H713" s="9">
        <f t="shared" si="250"/>
        <v>197483344.58566567</v>
      </c>
      <c r="I713" s="8">
        <f t="shared" si="242"/>
        <v>197.48334458566566</v>
      </c>
      <c r="Q713" s="11">
        <f t="shared" si="251"/>
        <v>483.85310752001305</v>
      </c>
      <c r="R713" s="9">
        <f t="shared" si="252"/>
        <v>9.4873158337257451</v>
      </c>
      <c r="S713" s="10">
        <f t="shared" si="243"/>
        <v>473.15</v>
      </c>
      <c r="T713" s="5">
        <f t="shared" si="262"/>
        <v>220314775.4419663</v>
      </c>
      <c r="U713" s="8">
        <f t="shared" si="244"/>
        <v>220.3147754419663</v>
      </c>
      <c r="V713" s="5">
        <f t="shared" si="253"/>
        <v>-29335.010634287115</v>
      </c>
      <c r="W713" s="9">
        <f t="shared" si="254"/>
        <v>220036464.9310931</v>
      </c>
      <c r="X713" s="8">
        <f t="shared" si="245"/>
        <v>220.03646493109309</v>
      </c>
      <c r="AF713" s="11">
        <f t="shared" si="255"/>
        <v>483.85310752001305</v>
      </c>
      <c r="AG713" s="9">
        <f t="shared" si="260"/>
        <v>9.4873158337257451</v>
      </c>
      <c r="AH713" s="10">
        <f t="shared" si="246"/>
        <v>473.15</v>
      </c>
      <c r="AI713" s="5">
        <f t="shared" si="263"/>
        <v>241873265.09385422</v>
      </c>
      <c r="AJ713" s="8">
        <f t="shared" si="256"/>
        <v>241.87326509385423</v>
      </c>
      <c r="AK713" s="5">
        <f t="shared" si="257"/>
        <v>-31390.898289265511</v>
      </c>
      <c r="AL713" s="9">
        <f t="shared" si="258"/>
        <v>241575449.72747961</v>
      </c>
      <c r="AM713" s="8">
        <f t="shared" si="259"/>
        <v>241.57544972747959</v>
      </c>
    </row>
    <row r="714" spans="2:39" s="1" customFormat="1" x14ac:dyDescent="0.3">
      <c r="B714" s="11">
        <f t="shared" si="247"/>
        <v>493.53016967041333</v>
      </c>
      <c r="C714" s="9">
        <f t="shared" si="248"/>
        <v>9.6770621504002747</v>
      </c>
      <c r="D714" s="10">
        <f t="shared" si="240"/>
        <v>473.15</v>
      </c>
      <c r="E714" s="5">
        <f t="shared" si="261"/>
        <v>197483344.58566567</v>
      </c>
      <c r="F714" s="8">
        <f t="shared" si="241"/>
        <v>197.48334458566566</v>
      </c>
      <c r="G714" s="5">
        <f t="shared" si="249"/>
        <v>-25462.733924968801</v>
      </c>
      <c r="H714" s="9">
        <f t="shared" si="250"/>
        <v>197236940.12695464</v>
      </c>
      <c r="I714" s="8">
        <f t="shared" si="242"/>
        <v>197.23694012695464</v>
      </c>
      <c r="Q714" s="11">
        <f t="shared" si="251"/>
        <v>493.53016967041333</v>
      </c>
      <c r="R714" s="9">
        <f t="shared" si="252"/>
        <v>9.6770621504002747</v>
      </c>
      <c r="S714" s="10">
        <f t="shared" si="243"/>
        <v>473.15</v>
      </c>
      <c r="T714" s="5">
        <f t="shared" si="262"/>
        <v>220036464.9310931</v>
      </c>
      <c r="U714" s="8">
        <f t="shared" si="244"/>
        <v>220.03646493109309</v>
      </c>
      <c r="V714" s="5">
        <f t="shared" si="253"/>
        <v>-28747.879105493343</v>
      </c>
      <c r="W714" s="9">
        <f t="shared" si="254"/>
        <v>219758269.91829705</v>
      </c>
      <c r="X714" s="8">
        <f t="shared" si="245"/>
        <v>219.75826991829706</v>
      </c>
      <c r="AF714" s="11">
        <f t="shared" si="255"/>
        <v>493.53016967041333</v>
      </c>
      <c r="AG714" s="9">
        <f t="shared" si="260"/>
        <v>9.6770621504002747</v>
      </c>
      <c r="AH714" s="10">
        <f t="shared" si="246"/>
        <v>473.15</v>
      </c>
      <c r="AI714" s="5">
        <f t="shared" si="263"/>
        <v>241575449.72747961</v>
      </c>
      <c r="AJ714" s="8">
        <f t="shared" si="256"/>
        <v>241.57544972747959</v>
      </c>
      <c r="AK714" s="5">
        <f t="shared" si="257"/>
        <v>-30762.246251511817</v>
      </c>
      <c r="AL714" s="9">
        <f t="shared" si="258"/>
        <v>241277761.5586178</v>
      </c>
      <c r="AM714" s="8">
        <f t="shared" si="259"/>
        <v>241.27776155861781</v>
      </c>
    </row>
    <row r="715" spans="2:39" s="1" customFormat="1" x14ac:dyDescent="0.3">
      <c r="B715" s="11">
        <f t="shared" si="247"/>
        <v>503.40077306382159</v>
      </c>
      <c r="C715" s="9">
        <f t="shared" si="248"/>
        <v>9.8706033934082598</v>
      </c>
      <c r="D715" s="10">
        <f t="shared" si="240"/>
        <v>473.15</v>
      </c>
      <c r="E715" s="5">
        <f t="shared" si="261"/>
        <v>197236940.12695464</v>
      </c>
      <c r="F715" s="8">
        <f t="shared" si="241"/>
        <v>197.23694012695464</v>
      </c>
      <c r="G715" s="5">
        <f t="shared" si="249"/>
        <v>-24952.815734162137</v>
      </c>
      <c r="H715" s="9">
        <f t="shared" si="250"/>
        <v>196990640.77929392</v>
      </c>
      <c r="I715" s="8">
        <f t="shared" si="242"/>
        <v>196.99064077929393</v>
      </c>
      <c r="Q715" s="11">
        <f t="shared" si="251"/>
        <v>503.40077306382159</v>
      </c>
      <c r="R715" s="9">
        <f t="shared" si="252"/>
        <v>9.8706033934082598</v>
      </c>
      <c r="S715" s="10">
        <f t="shared" si="243"/>
        <v>473.15</v>
      </c>
      <c r="T715" s="5">
        <f t="shared" si="262"/>
        <v>219758269.91829705</v>
      </c>
      <c r="U715" s="8">
        <f t="shared" si="244"/>
        <v>219.75826991829706</v>
      </c>
      <c r="V715" s="5">
        <f t="shared" si="253"/>
        <v>-28172.43247152133</v>
      </c>
      <c r="W715" s="9">
        <f t="shared" si="254"/>
        <v>219480191.01074308</v>
      </c>
      <c r="X715" s="8">
        <f t="shared" si="245"/>
        <v>219.48019101074308</v>
      </c>
      <c r="AF715" s="11">
        <f t="shared" si="255"/>
        <v>503.40077306382159</v>
      </c>
      <c r="AG715" s="9">
        <f t="shared" si="260"/>
        <v>9.8706033934082598</v>
      </c>
      <c r="AH715" s="10">
        <f t="shared" si="246"/>
        <v>473.15</v>
      </c>
      <c r="AI715" s="5">
        <f t="shared" si="263"/>
        <v>241277761.5586178</v>
      </c>
      <c r="AJ715" s="8">
        <f t="shared" si="256"/>
        <v>241.27776155861781</v>
      </c>
      <c r="AK715" s="5">
        <f t="shared" si="257"/>
        <v>-30146.11602395642</v>
      </c>
      <c r="AL715" s="9">
        <f t="shared" si="258"/>
        <v>240980201.20349365</v>
      </c>
      <c r="AM715" s="8">
        <f t="shared" si="259"/>
        <v>240.98020120349366</v>
      </c>
    </row>
    <row r="716" spans="2:39" s="1" customFormat="1" x14ac:dyDescent="0.3">
      <c r="B716" s="11">
        <f t="shared" si="247"/>
        <v>513.46878852509803</v>
      </c>
      <c r="C716" s="9">
        <f t="shared" si="248"/>
        <v>10.068015461276445</v>
      </c>
      <c r="D716" s="10">
        <f t="shared" si="240"/>
        <v>473.15</v>
      </c>
      <c r="E716" s="5">
        <f t="shared" si="261"/>
        <v>196990640.77929392</v>
      </c>
      <c r="F716" s="8">
        <f t="shared" si="241"/>
        <v>196.99064077929393</v>
      </c>
      <c r="G716" s="5">
        <f t="shared" si="249"/>
        <v>-24453.062136215758</v>
      </c>
      <c r="H716" s="9">
        <f t="shared" si="250"/>
        <v>196744446.97163096</v>
      </c>
      <c r="I716" s="8">
        <f t="shared" si="242"/>
        <v>196.74444697163096</v>
      </c>
      <c r="Q716" s="11">
        <f t="shared" si="251"/>
        <v>513.46878852509803</v>
      </c>
      <c r="R716" s="9">
        <f t="shared" si="252"/>
        <v>10.068015461276445</v>
      </c>
      <c r="S716" s="10">
        <f t="shared" si="243"/>
        <v>473.15</v>
      </c>
      <c r="T716" s="5">
        <f t="shared" si="262"/>
        <v>219480191.01074308</v>
      </c>
      <c r="U716" s="8">
        <f t="shared" si="244"/>
        <v>219.48019101074308</v>
      </c>
      <c r="V716" s="5">
        <f t="shared" si="253"/>
        <v>-27608.439728739537</v>
      </c>
      <c r="W716" s="9">
        <f t="shared" si="254"/>
        <v>219202228.8126924</v>
      </c>
      <c r="X716" s="8">
        <f t="shared" si="245"/>
        <v>219.2022288126924</v>
      </c>
      <c r="AF716" s="11">
        <f t="shared" si="255"/>
        <v>513.46878852509803</v>
      </c>
      <c r="AG716" s="9">
        <f t="shared" si="260"/>
        <v>10.068015461276445</v>
      </c>
      <c r="AH716" s="10">
        <f t="shared" si="246"/>
        <v>473.15</v>
      </c>
      <c r="AI716" s="5">
        <f t="shared" si="263"/>
        <v>240980201.20349365</v>
      </c>
      <c r="AJ716" s="8">
        <f t="shared" si="256"/>
        <v>240.98020120349366</v>
      </c>
      <c r="AK716" s="5">
        <f t="shared" si="257"/>
        <v>-29542.259702681895</v>
      </c>
      <c r="AL716" s="9">
        <f t="shared" si="258"/>
        <v>240682769.27604601</v>
      </c>
      <c r="AM716" s="8">
        <f t="shared" si="259"/>
        <v>240.682769276046</v>
      </c>
    </row>
    <row r="717" spans="2:39" s="1" customFormat="1" x14ac:dyDescent="0.3">
      <c r="B717" s="11">
        <f t="shared" si="247"/>
        <v>523.73816429559997</v>
      </c>
      <c r="C717" s="9">
        <f t="shared" si="248"/>
        <v>10.269375770501938</v>
      </c>
      <c r="D717" s="10">
        <f t="shared" si="240"/>
        <v>473.15</v>
      </c>
      <c r="E717" s="5">
        <f t="shared" si="261"/>
        <v>196744446.97163096</v>
      </c>
      <c r="F717" s="8">
        <f t="shared" si="241"/>
        <v>196.74444697163096</v>
      </c>
      <c r="G717" s="5">
        <f t="shared" si="249"/>
        <v>-23963.271462637229</v>
      </c>
      <c r="H717" s="9">
        <f t="shared" si="250"/>
        <v>196498359.1322906</v>
      </c>
      <c r="I717" s="8">
        <f t="shared" si="242"/>
        <v>196.4983591322906</v>
      </c>
      <c r="Q717" s="11">
        <f t="shared" si="251"/>
        <v>523.73816429559997</v>
      </c>
      <c r="R717" s="9">
        <f t="shared" si="252"/>
        <v>10.269375770501938</v>
      </c>
      <c r="S717" s="10">
        <f t="shared" si="243"/>
        <v>473.15</v>
      </c>
      <c r="T717" s="5">
        <f t="shared" si="262"/>
        <v>219202228.8126924</v>
      </c>
      <c r="U717" s="8">
        <f t="shared" si="244"/>
        <v>219.2022288126924</v>
      </c>
      <c r="V717" s="5">
        <f t="shared" si="253"/>
        <v>-27055.674395691705</v>
      </c>
      <c r="W717" s="9">
        <f t="shared" si="254"/>
        <v>218924383.92559871</v>
      </c>
      <c r="X717" s="8">
        <f t="shared" si="245"/>
        <v>218.9243839255987</v>
      </c>
      <c r="AF717" s="11">
        <f t="shared" si="255"/>
        <v>523.73816429559997</v>
      </c>
      <c r="AG717" s="9">
        <f t="shared" si="260"/>
        <v>10.269375770501938</v>
      </c>
      <c r="AH717" s="10">
        <f t="shared" si="246"/>
        <v>473.15</v>
      </c>
      <c r="AI717" s="5">
        <f t="shared" si="263"/>
        <v>240682769.27604601</v>
      </c>
      <c r="AJ717" s="8">
        <f t="shared" si="256"/>
        <v>240.682769276046</v>
      </c>
      <c r="AK717" s="5">
        <f t="shared" si="257"/>
        <v>-28950.434249812737</v>
      </c>
      <c r="AL717" s="9">
        <f t="shared" si="258"/>
        <v>240385466.38801548</v>
      </c>
      <c r="AM717" s="8">
        <f t="shared" si="259"/>
        <v>240.38546638801549</v>
      </c>
    </row>
    <row r="718" spans="2:39" s="1" customFormat="1" x14ac:dyDescent="0.3">
      <c r="B718" s="11">
        <f t="shared" si="247"/>
        <v>534.21292758151196</v>
      </c>
      <c r="C718" s="9">
        <f t="shared" si="248"/>
        <v>10.47476328591199</v>
      </c>
      <c r="D718" s="10">
        <f t="shared" si="240"/>
        <v>473.15</v>
      </c>
      <c r="E718" s="5">
        <f t="shared" si="261"/>
        <v>196498359.1322906</v>
      </c>
      <c r="F718" s="8">
        <f t="shared" si="241"/>
        <v>196.4983591322906</v>
      </c>
      <c r="G718" s="5">
        <f t="shared" si="249"/>
        <v>-23483.24602240109</v>
      </c>
      <c r="H718" s="9">
        <f t="shared" si="250"/>
        <v>196252377.68902111</v>
      </c>
      <c r="I718" s="8">
        <f t="shared" si="242"/>
        <v>196.2523776890211</v>
      </c>
      <c r="Q718" s="11">
        <f t="shared" si="251"/>
        <v>534.21292758151196</v>
      </c>
      <c r="R718" s="9">
        <f t="shared" si="252"/>
        <v>10.47476328591199</v>
      </c>
      <c r="S718" s="10">
        <f t="shared" si="243"/>
        <v>473.15</v>
      </c>
      <c r="T718" s="5">
        <f t="shared" si="262"/>
        <v>218924383.92559871</v>
      </c>
      <c r="U718" s="8">
        <f t="shared" si="244"/>
        <v>218.9243839255987</v>
      </c>
      <c r="V718" s="5">
        <f t="shared" si="253"/>
        <v>-26513.914426077259</v>
      </c>
      <c r="W718" s="9">
        <f t="shared" si="254"/>
        <v>218646656.94820261</v>
      </c>
      <c r="X718" s="8">
        <f t="shared" si="245"/>
        <v>218.6466569482026</v>
      </c>
      <c r="AF718" s="11">
        <f t="shared" si="255"/>
        <v>534.21292758151196</v>
      </c>
      <c r="AG718" s="9">
        <f t="shared" si="260"/>
        <v>10.47476328591199</v>
      </c>
      <c r="AH718" s="10">
        <f t="shared" si="246"/>
        <v>473.15</v>
      </c>
      <c r="AI718" s="5">
        <f t="shared" si="263"/>
        <v>240385466.38801548</v>
      </c>
      <c r="AJ718" s="8">
        <f t="shared" si="256"/>
        <v>240.38546638801549</v>
      </c>
      <c r="AK718" s="5">
        <f t="shared" si="257"/>
        <v>-28370.401399379018</v>
      </c>
      <c r="AL718" s="9">
        <f t="shared" si="258"/>
        <v>240088293.14903069</v>
      </c>
      <c r="AM718" s="8">
        <f t="shared" si="259"/>
        <v>240.08829314903068</v>
      </c>
    </row>
    <row r="719" spans="2:39" s="1" customFormat="1" x14ac:dyDescent="0.3">
      <c r="B719" s="11">
        <f t="shared" si="247"/>
        <v>544.89718613314221</v>
      </c>
      <c r="C719" s="9">
        <f t="shared" si="248"/>
        <v>10.684258551630251</v>
      </c>
      <c r="D719" s="10">
        <f t="shared" si="240"/>
        <v>473.15</v>
      </c>
      <c r="E719" s="5">
        <f t="shared" si="261"/>
        <v>196252377.68902111</v>
      </c>
      <c r="F719" s="8">
        <f t="shared" si="241"/>
        <v>196.2523776890211</v>
      </c>
      <c r="G719" s="5">
        <f t="shared" si="249"/>
        <v>-23012.792024223098</v>
      </c>
      <c r="H719" s="9">
        <f t="shared" si="250"/>
        <v>196006503.0690394</v>
      </c>
      <c r="I719" s="8">
        <f t="shared" si="242"/>
        <v>196.00650306903941</v>
      </c>
      <c r="Q719" s="11">
        <f t="shared" si="251"/>
        <v>544.89718613314221</v>
      </c>
      <c r="R719" s="9">
        <f t="shared" si="252"/>
        <v>10.684258551630251</v>
      </c>
      <c r="S719" s="10">
        <f t="shared" si="243"/>
        <v>473.15</v>
      </c>
      <c r="T719" s="5">
        <f t="shared" si="262"/>
        <v>218646656.94820261</v>
      </c>
      <c r="U719" s="8">
        <f t="shared" si="244"/>
        <v>218.6466569482026</v>
      </c>
      <c r="V719" s="5">
        <f t="shared" si="253"/>
        <v>-25982.942123349974</v>
      </c>
      <c r="W719" s="9">
        <f t="shared" si="254"/>
        <v>218369048.4766247</v>
      </c>
      <c r="X719" s="8">
        <f t="shared" si="245"/>
        <v>218.3690484766247</v>
      </c>
      <c r="AF719" s="11">
        <f t="shared" si="255"/>
        <v>544.89718613314221</v>
      </c>
      <c r="AG719" s="9">
        <f t="shared" si="260"/>
        <v>10.684258551630251</v>
      </c>
      <c r="AH719" s="10">
        <f t="shared" si="246"/>
        <v>473.15</v>
      </c>
      <c r="AI719" s="5">
        <f t="shared" si="263"/>
        <v>240088293.14903069</v>
      </c>
      <c r="AJ719" s="8">
        <f t="shared" si="256"/>
        <v>240.08829314903068</v>
      </c>
      <c r="AK719" s="5">
        <f t="shared" si="257"/>
        <v>-27801.927564951206</v>
      </c>
      <c r="AL719" s="9">
        <f t="shared" si="258"/>
        <v>239791250.16669306</v>
      </c>
      <c r="AM719" s="8">
        <f t="shared" si="259"/>
        <v>239.79125016669306</v>
      </c>
    </row>
    <row r="720" spans="2:39" s="1" customFormat="1" x14ac:dyDescent="0.3">
      <c r="B720" s="11">
        <f t="shared" si="247"/>
        <v>555.79512985580504</v>
      </c>
      <c r="C720" s="9">
        <f t="shared" si="248"/>
        <v>10.897943722662831</v>
      </c>
      <c r="D720" s="10">
        <f t="shared" si="240"/>
        <v>473.15</v>
      </c>
      <c r="E720" s="5">
        <f t="shared" si="261"/>
        <v>196006503.0690394</v>
      </c>
      <c r="F720" s="8">
        <f t="shared" si="241"/>
        <v>196.00650306903941</v>
      </c>
      <c r="G720" s="5">
        <f t="shared" si="249"/>
        <v>-22551.719500327734</v>
      </c>
      <c r="H720" s="9">
        <f t="shared" si="250"/>
        <v>195760735.69907555</v>
      </c>
      <c r="I720" s="8">
        <f t="shared" si="242"/>
        <v>195.76073569907555</v>
      </c>
      <c r="Q720" s="11">
        <f t="shared" si="251"/>
        <v>555.79512985580504</v>
      </c>
      <c r="R720" s="9">
        <f t="shared" si="252"/>
        <v>10.897943722662831</v>
      </c>
      <c r="S720" s="10">
        <f t="shared" si="243"/>
        <v>473.15</v>
      </c>
      <c r="T720" s="5">
        <f t="shared" si="262"/>
        <v>218369048.4766247</v>
      </c>
      <c r="U720" s="8">
        <f t="shared" si="244"/>
        <v>218.3690484766247</v>
      </c>
      <c r="V720" s="5">
        <f t="shared" si="253"/>
        <v>-25462.54405690846</v>
      </c>
      <c r="W720" s="9">
        <f t="shared" si="254"/>
        <v>218091559.10445669</v>
      </c>
      <c r="X720" s="8">
        <f t="shared" si="245"/>
        <v>218.09155910445671</v>
      </c>
      <c r="AF720" s="11">
        <f t="shared" si="255"/>
        <v>555.79512985580504</v>
      </c>
      <c r="AG720" s="9">
        <f t="shared" si="260"/>
        <v>10.897943722662831</v>
      </c>
      <c r="AH720" s="10">
        <f t="shared" si="246"/>
        <v>473.15</v>
      </c>
      <c r="AI720" s="5">
        <f t="shared" si="263"/>
        <v>239791250.16669306</v>
      </c>
      <c r="AJ720" s="8">
        <f t="shared" si="256"/>
        <v>239.79125016669306</v>
      </c>
      <c r="AK720" s="5">
        <f t="shared" si="257"/>
        <v>-27244.783749014448</v>
      </c>
      <c r="AL720" s="9">
        <f t="shared" si="258"/>
        <v>239494338.04666018</v>
      </c>
      <c r="AM720" s="8">
        <f t="shared" si="259"/>
        <v>239.49433804666018</v>
      </c>
    </row>
    <row r="721" spans="2:39" s="1" customFormat="1" x14ac:dyDescent="0.3">
      <c r="B721" s="11">
        <f t="shared" si="247"/>
        <v>566.91103245292118</v>
      </c>
      <c r="C721" s="9">
        <f t="shared" si="248"/>
        <v>11.115902597116133</v>
      </c>
      <c r="D721" s="10">
        <f t="shared" si="240"/>
        <v>473.15</v>
      </c>
      <c r="E721" s="5">
        <f t="shared" si="261"/>
        <v>195760735.69907555</v>
      </c>
      <c r="F721" s="8">
        <f t="shared" si="241"/>
        <v>195.76073569907555</v>
      </c>
      <c r="G721" s="5">
        <f t="shared" si="249"/>
        <v>-22099.842231682094</v>
      </c>
      <c r="H721" s="9">
        <f t="shared" si="250"/>
        <v>195515076.00541654</v>
      </c>
      <c r="I721" s="8">
        <f t="shared" si="242"/>
        <v>195.51507600541655</v>
      </c>
      <c r="Q721" s="11">
        <f t="shared" si="251"/>
        <v>566.91103245292118</v>
      </c>
      <c r="R721" s="9">
        <f t="shared" si="252"/>
        <v>11.115902597116133</v>
      </c>
      <c r="S721" s="10">
        <f t="shared" si="243"/>
        <v>473.15</v>
      </c>
      <c r="T721" s="5">
        <f t="shared" si="262"/>
        <v>218091559.10445669</v>
      </c>
      <c r="U721" s="8">
        <f t="shared" si="244"/>
        <v>218.09155910445671</v>
      </c>
      <c r="V721" s="5">
        <f t="shared" si="253"/>
        <v>-24952.510979849194</v>
      </c>
      <c r="W721" s="9">
        <f t="shared" si="254"/>
        <v>217814189.4228512</v>
      </c>
      <c r="X721" s="8">
        <f t="shared" si="245"/>
        <v>217.8141894228512</v>
      </c>
      <c r="AF721" s="11">
        <f t="shared" si="255"/>
        <v>566.91103245292118</v>
      </c>
      <c r="AG721" s="9">
        <f t="shared" si="260"/>
        <v>11.115902597116133</v>
      </c>
      <c r="AH721" s="10">
        <f t="shared" si="246"/>
        <v>473.15</v>
      </c>
      <c r="AI721" s="5">
        <f t="shared" si="263"/>
        <v>239494338.04666018</v>
      </c>
      <c r="AJ721" s="8">
        <f t="shared" si="256"/>
        <v>239.49433804666018</v>
      </c>
      <c r="AK721" s="5">
        <f t="shared" si="257"/>
        <v>-26698.745454051703</v>
      </c>
      <c r="AL721" s="9">
        <f t="shared" si="258"/>
        <v>239197557.39272776</v>
      </c>
      <c r="AM721" s="8">
        <f t="shared" si="259"/>
        <v>239.19755739272776</v>
      </c>
    </row>
    <row r="722" spans="2:39" s="1" customFormat="1" x14ac:dyDescent="0.3">
      <c r="B722" s="11">
        <f t="shared" si="247"/>
        <v>578.24925310197966</v>
      </c>
      <c r="C722" s="9">
        <f t="shared" si="248"/>
        <v>11.338220649058485</v>
      </c>
      <c r="D722" s="10">
        <f t="shared" si="240"/>
        <v>473.15</v>
      </c>
      <c r="E722" s="5">
        <f t="shared" si="261"/>
        <v>195515076.00541654</v>
      </c>
      <c r="F722" s="8">
        <f t="shared" si="241"/>
        <v>195.51507600541655</v>
      </c>
      <c r="G722" s="5">
        <f t="shared" si="249"/>
        <v>-21656.977674668273</v>
      </c>
      <c r="H722" s="9">
        <f t="shared" si="250"/>
        <v>195269524.41394943</v>
      </c>
      <c r="I722" s="8">
        <f t="shared" si="242"/>
        <v>195.26952441394943</v>
      </c>
      <c r="Q722" s="11">
        <f t="shared" si="251"/>
        <v>578.24925310197966</v>
      </c>
      <c r="R722" s="9">
        <f t="shared" si="252"/>
        <v>11.338220649058485</v>
      </c>
      <c r="S722" s="10">
        <f t="shared" si="243"/>
        <v>473.15</v>
      </c>
      <c r="T722" s="5">
        <f t="shared" si="262"/>
        <v>217814189.4228512</v>
      </c>
      <c r="U722" s="8">
        <f t="shared" si="244"/>
        <v>217.8141894228512</v>
      </c>
      <c r="V722" s="5">
        <f t="shared" si="253"/>
        <v>-24452.637748256333</v>
      </c>
      <c r="W722" s="9">
        <f t="shared" si="254"/>
        <v>217536940.02060997</v>
      </c>
      <c r="X722" s="8">
        <f t="shared" si="245"/>
        <v>217.53694002060996</v>
      </c>
      <c r="AF722" s="11">
        <f t="shared" si="255"/>
        <v>578.24925310197966</v>
      </c>
      <c r="AG722" s="9">
        <f t="shared" si="260"/>
        <v>11.338220649058485</v>
      </c>
      <c r="AH722" s="10">
        <f t="shared" si="246"/>
        <v>473.15</v>
      </c>
      <c r="AI722" s="5">
        <f t="shared" si="263"/>
        <v>239197557.39272776</v>
      </c>
      <c r="AJ722" s="8">
        <f t="shared" si="256"/>
        <v>239.19755739272776</v>
      </c>
      <c r="AK722" s="5">
        <f t="shared" si="257"/>
        <v>-26163.592595305123</v>
      </c>
      <c r="AL722" s="9">
        <f t="shared" si="258"/>
        <v>238900908.80691013</v>
      </c>
      <c r="AM722" s="8">
        <f t="shared" si="259"/>
        <v>238.90090880691014</v>
      </c>
    </row>
    <row r="723" spans="2:39" s="1" customFormat="1" x14ac:dyDescent="0.3">
      <c r="B723" s="11">
        <f t="shared" si="247"/>
        <v>589.81423816401923</v>
      </c>
      <c r="C723" s="9">
        <f t="shared" si="248"/>
        <v>11.564985062039568</v>
      </c>
      <c r="D723" s="10">
        <f t="shared" si="240"/>
        <v>473.15</v>
      </c>
      <c r="E723" s="5">
        <f t="shared" si="261"/>
        <v>195269524.41394943</v>
      </c>
      <c r="F723" s="8">
        <f t="shared" si="241"/>
        <v>195.26952441394943</v>
      </c>
      <c r="G723" s="5">
        <f t="shared" si="249"/>
        <v>-21222.946889167986</v>
      </c>
      <c r="H723" s="9">
        <f t="shared" si="250"/>
        <v>195024081.35020375</v>
      </c>
      <c r="I723" s="8">
        <f t="shared" si="242"/>
        <v>195.02408135020374</v>
      </c>
      <c r="Q723" s="11">
        <f t="shared" si="251"/>
        <v>589.81423816401923</v>
      </c>
      <c r="R723" s="9">
        <f t="shared" si="252"/>
        <v>11.564985062039568</v>
      </c>
      <c r="S723" s="10">
        <f t="shared" si="243"/>
        <v>473.15</v>
      </c>
      <c r="T723" s="5">
        <f t="shared" si="262"/>
        <v>217536940.02060997</v>
      </c>
      <c r="U723" s="8">
        <f t="shared" si="244"/>
        <v>217.53694002060996</v>
      </c>
      <c r="V723" s="5">
        <f t="shared" si="253"/>
        <v>-23962.723242000993</v>
      </c>
      <c r="W723" s="9">
        <f t="shared" si="254"/>
        <v>217259811.48427045</v>
      </c>
      <c r="X723" s="8">
        <f t="shared" si="245"/>
        <v>217.25981148427044</v>
      </c>
      <c r="AF723" s="11">
        <f t="shared" si="255"/>
        <v>589.81423816401923</v>
      </c>
      <c r="AG723" s="9">
        <f t="shared" si="260"/>
        <v>11.564985062039568</v>
      </c>
      <c r="AH723" s="10">
        <f t="shared" si="246"/>
        <v>473.15</v>
      </c>
      <c r="AI723" s="5">
        <f t="shared" si="263"/>
        <v>238900908.80691013</v>
      </c>
      <c r="AJ723" s="8">
        <f t="shared" si="256"/>
        <v>238.90090880691014</v>
      </c>
      <c r="AK723" s="5">
        <f t="shared" si="257"/>
        <v>-25639.109415185554</v>
      </c>
      <c r="AL723" s="9">
        <f t="shared" si="258"/>
        <v>238604392.88951951</v>
      </c>
      <c r="AM723" s="8">
        <f t="shared" si="259"/>
        <v>238.60439288951952</v>
      </c>
    </row>
    <row r="724" spans="2:39" s="1" customFormat="1" x14ac:dyDescent="0.3">
      <c r="B724" s="11">
        <f t="shared" si="247"/>
        <v>601.6105229272996</v>
      </c>
      <c r="C724" s="9">
        <f t="shared" si="248"/>
        <v>11.796284763280369</v>
      </c>
      <c r="D724" s="10">
        <f t="shared" si="240"/>
        <v>473.15</v>
      </c>
      <c r="E724" s="5">
        <f t="shared" si="261"/>
        <v>195024081.35020375</v>
      </c>
      <c r="F724" s="8">
        <f t="shared" si="241"/>
        <v>195.02408135020374</v>
      </c>
      <c r="G724" s="5">
        <f t="shared" si="249"/>
        <v>-20797.574468032555</v>
      </c>
      <c r="H724" s="9">
        <f t="shared" si="250"/>
        <v>194778747.23939332</v>
      </c>
      <c r="I724" s="8">
        <f t="shared" si="242"/>
        <v>194.77874723939331</v>
      </c>
      <c r="Q724" s="11">
        <f t="shared" si="251"/>
        <v>601.6105229272996</v>
      </c>
      <c r="R724" s="9">
        <f t="shared" si="252"/>
        <v>11.796284763280369</v>
      </c>
      <c r="S724" s="10">
        <f t="shared" si="243"/>
        <v>473.15</v>
      </c>
      <c r="T724" s="5">
        <f t="shared" si="262"/>
        <v>217259811.48427045</v>
      </c>
      <c r="U724" s="8">
        <f t="shared" si="244"/>
        <v>217.25981148427044</v>
      </c>
      <c r="V724" s="5">
        <f t="shared" si="253"/>
        <v>-23482.570287023289</v>
      </c>
      <c r="W724" s="9">
        <f t="shared" si="254"/>
        <v>216982804.39819098</v>
      </c>
      <c r="X724" s="8">
        <f t="shared" si="245"/>
        <v>216.98280439819098</v>
      </c>
      <c r="AF724" s="11">
        <f t="shared" si="255"/>
        <v>601.6105229272996</v>
      </c>
      <c r="AG724" s="9">
        <f t="shared" si="260"/>
        <v>11.796284763280369</v>
      </c>
      <c r="AH724" s="10">
        <f t="shared" si="246"/>
        <v>473.15</v>
      </c>
      <c r="AI724" s="5">
        <f t="shared" si="263"/>
        <v>238604392.88951951</v>
      </c>
      <c r="AJ724" s="8">
        <f t="shared" si="256"/>
        <v>238.60439288951952</v>
      </c>
      <c r="AK724" s="5">
        <f t="shared" si="257"/>
        <v>-25125.084399301039</v>
      </c>
      <c r="AL724" s="9">
        <f t="shared" si="258"/>
        <v>238308010.23924389</v>
      </c>
      <c r="AM724" s="8">
        <f t="shared" si="259"/>
        <v>238.30801023924388</v>
      </c>
    </row>
    <row r="725" spans="2:39" s="1" customFormat="1" x14ac:dyDescent="0.3">
      <c r="B725" s="11">
        <f t="shared" si="247"/>
        <v>613.64273338584564</v>
      </c>
      <c r="C725" s="9">
        <f t="shared" si="248"/>
        <v>12.032210458546047</v>
      </c>
      <c r="D725" s="10">
        <f t="shared" si="240"/>
        <v>473.15</v>
      </c>
      <c r="E725" s="5">
        <f t="shared" si="261"/>
        <v>194778747.23939332</v>
      </c>
      <c r="F725" s="8">
        <f t="shared" si="241"/>
        <v>194.77874723939331</v>
      </c>
      <c r="G725" s="5">
        <f t="shared" si="249"/>
        <v>-20380.688467912656</v>
      </c>
      <c r="H725" s="9">
        <f t="shared" si="250"/>
        <v>194533522.50645733</v>
      </c>
      <c r="I725" s="8">
        <f t="shared" si="242"/>
        <v>194.53352250645733</v>
      </c>
      <c r="Q725" s="11">
        <f t="shared" si="251"/>
        <v>613.64273338584564</v>
      </c>
      <c r="R725" s="9">
        <f t="shared" si="252"/>
        <v>12.032210458546047</v>
      </c>
      <c r="S725" s="10">
        <f t="shared" si="243"/>
        <v>473.15</v>
      </c>
      <c r="T725" s="5">
        <f t="shared" si="262"/>
        <v>216982804.39819098</v>
      </c>
      <c r="U725" s="8">
        <f t="shared" si="244"/>
        <v>216.98280439819098</v>
      </c>
      <c r="V725" s="5">
        <f t="shared" si="253"/>
        <v>-23011.985579071421</v>
      </c>
      <c r="W725" s="9">
        <f t="shared" si="254"/>
        <v>216705919.34463456</v>
      </c>
      <c r="X725" s="8">
        <f t="shared" si="245"/>
        <v>216.70591934463457</v>
      </c>
      <c r="AF725" s="11">
        <f t="shared" si="255"/>
        <v>613.64273338584564</v>
      </c>
      <c r="AG725" s="9">
        <f t="shared" si="260"/>
        <v>12.032210458546047</v>
      </c>
      <c r="AH725" s="10">
        <f t="shared" si="246"/>
        <v>473.15</v>
      </c>
      <c r="AI725" s="5">
        <f t="shared" si="263"/>
        <v>238308010.23924389</v>
      </c>
      <c r="AJ725" s="8">
        <f t="shared" si="256"/>
        <v>238.30801023924388</v>
      </c>
      <c r="AK725" s="5">
        <f t="shared" si="257"/>
        <v>-24621.310194074911</v>
      </c>
      <c r="AL725" s="9">
        <f t="shared" si="258"/>
        <v>238011761.45322365</v>
      </c>
      <c r="AM725" s="8">
        <f t="shared" si="259"/>
        <v>238.01176145322364</v>
      </c>
    </row>
    <row r="726" spans="2:39" s="1" customFormat="1" x14ac:dyDescent="0.3">
      <c r="B726" s="11">
        <f t="shared" si="247"/>
        <v>625.9155880535626</v>
      </c>
      <c r="C726" s="9">
        <f t="shared" si="248"/>
        <v>12.272854667716956</v>
      </c>
      <c r="D726" s="10">
        <f t="shared" si="240"/>
        <v>473.15</v>
      </c>
      <c r="E726" s="5">
        <f t="shared" si="261"/>
        <v>194533522.50645733</v>
      </c>
      <c r="F726" s="8">
        <f t="shared" si="241"/>
        <v>194.53352250645733</v>
      </c>
      <c r="G726" s="5">
        <f t="shared" si="249"/>
        <v>-19972.120341422531</v>
      </c>
      <c r="H726" s="9">
        <f t="shared" si="250"/>
        <v>194288407.57610089</v>
      </c>
      <c r="I726" s="8">
        <f t="shared" si="242"/>
        <v>194.28840757610089</v>
      </c>
      <c r="Q726" s="11">
        <f t="shared" si="251"/>
        <v>625.9155880535626</v>
      </c>
      <c r="R726" s="9">
        <f t="shared" si="252"/>
        <v>12.272854667716956</v>
      </c>
      <c r="S726" s="10">
        <f t="shared" si="243"/>
        <v>473.15</v>
      </c>
      <c r="T726" s="5">
        <f t="shared" si="262"/>
        <v>216705919.34463456</v>
      </c>
      <c r="U726" s="8">
        <f t="shared" si="244"/>
        <v>216.70591934463457</v>
      </c>
      <c r="V726" s="5">
        <f t="shared" si="253"/>
        <v>-22550.779608872588</v>
      </c>
      <c r="W726" s="9">
        <f t="shared" si="254"/>
        <v>216429156.90385115</v>
      </c>
      <c r="X726" s="8">
        <f t="shared" si="245"/>
        <v>216.42915690385115</v>
      </c>
      <c r="AF726" s="11">
        <f t="shared" si="255"/>
        <v>625.9155880535626</v>
      </c>
      <c r="AG726" s="9">
        <f t="shared" si="260"/>
        <v>12.272854667716956</v>
      </c>
      <c r="AH726" s="10">
        <f t="shared" si="246"/>
        <v>473.15</v>
      </c>
      <c r="AI726" s="5">
        <f t="shared" si="263"/>
        <v>238011761.45322365</v>
      </c>
      <c r="AJ726" s="8">
        <f t="shared" si="256"/>
        <v>238.01176145322364</v>
      </c>
      <c r="AK726" s="5">
        <f t="shared" si="257"/>
        <v>-24127.583525925402</v>
      </c>
      <c r="AL726" s="9">
        <f t="shared" si="258"/>
        <v>237715647.12712675</v>
      </c>
      <c r="AM726" s="8">
        <f t="shared" si="259"/>
        <v>237.71564712712674</v>
      </c>
    </row>
    <row r="727" spans="2:39" s="1" customFormat="1" x14ac:dyDescent="0.3">
      <c r="B727" s="11">
        <f t="shared" si="247"/>
        <v>638.43389981463383</v>
      </c>
      <c r="C727" s="9">
        <f t="shared" si="248"/>
        <v>12.518311761071232</v>
      </c>
      <c r="D727" s="10">
        <f t="shared" si="240"/>
        <v>473.15</v>
      </c>
      <c r="E727" s="5">
        <f t="shared" si="261"/>
        <v>194288407.57610089</v>
      </c>
      <c r="F727" s="8">
        <f t="shared" si="241"/>
        <v>194.28840757610089</v>
      </c>
      <c r="G727" s="5">
        <f t="shared" si="249"/>
        <v>-19571.704870613026</v>
      </c>
      <c r="H727" s="9">
        <f t="shared" si="250"/>
        <v>194043402.87283486</v>
      </c>
      <c r="I727" s="8">
        <f t="shared" si="242"/>
        <v>194.04340287283486</v>
      </c>
      <c r="Q727" s="11">
        <f t="shared" si="251"/>
        <v>638.43389981463383</v>
      </c>
      <c r="R727" s="9">
        <f t="shared" si="252"/>
        <v>12.518311761071232</v>
      </c>
      <c r="S727" s="10">
        <f t="shared" si="243"/>
        <v>473.15</v>
      </c>
      <c r="T727" s="5">
        <f t="shared" si="262"/>
        <v>216429156.90385115</v>
      </c>
      <c r="U727" s="8">
        <f t="shared" si="244"/>
        <v>216.42915690385115</v>
      </c>
      <c r="V727" s="5">
        <f t="shared" si="253"/>
        <v>-22098.766588709594</v>
      </c>
      <c r="W727" s="9">
        <f t="shared" si="254"/>
        <v>216152517.65415853</v>
      </c>
      <c r="X727" s="8">
        <f t="shared" si="245"/>
        <v>216.15251765415854</v>
      </c>
      <c r="AF727" s="11">
        <f t="shared" si="255"/>
        <v>638.43389981463383</v>
      </c>
      <c r="AG727" s="9">
        <f t="shared" si="260"/>
        <v>12.518311761071232</v>
      </c>
      <c r="AH727" s="10">
        <f t="shared" si="246"/>
        <v>473.15</v>
      </c>
      <c r="AI727" s="5">
        <f t="shared" si="263"/>
        <v>237715647.12712675</v>
      </c>
      <c r="AJ727" s="8">
        <f t="shared" si="256"/>
        <v>237.71564712712674</v>
      </c>
      <c r="AK727" s="5">
        <f t="shared" si="257"/>
        <v>-23643.705121977611</v>
      </c>
      <c r="AL727" s="9">
        <f t="shared" si="258"/>
        <v>237419667.855223</v>
      </c>
      <c r="AM727" s="8">
        <f t="shared" si="259"/>
        <v>237.419667855223</v>
      </c>
    </row>
    <row r="728" spans="2:39" s="1" customFormat="1" x14ac:dyDescent="0.3">
      <c r="B728" s="11">
        <f t="shared" si="247"/>
        <v>651.20257781092653</v>
      </c>
      <c r="C728" s="9">
        <f t="shared" si="248"/>
        <v>12.768677996292695</v>
      </c>
      <c r="D728" s="10">
        <f t="shared" si="240"/>
        <v>473.15</v>
      </c>
      <c r="E728" s="5">
        <f t="shared" si="261"/>
        <v>194043402.87283486</v>
      </c>
      <c r="F728" s="8">
        <f t="shared" si="241"/>
        <v>194.04340287283486</v>
      </c>
      <c r="G728" s="5">
        <f t="shared" si="249"/>
        <v>-19179.280101729808</v>
      </c>
      <c r="H728" s="9">
        <f t="shared" si="250"/>
        <v>193798508.82101518</v>
      </c>
      <c r="I728" s="8">
        <f t="shared" si="242"/>
        <v>193.79850882101519</v>
      </c>
      <c r="Q728" s="11">
        <f t="shared" si="251"/>
        <v>651.20257781092653</v>
      </c>
      <c r="R728" s="9">
        <f t="shared" si="252"/>
        <v>12.768677996292695</v>
      </c>
      <c r="S728" s="10">
        <f t="shared" si="243"/>
        <v>473.15</v>
      </c>
      <c r="T728" s="5">
        <f t="shared" si="262"/>
        <v>216152517.65415853</v>
      </c>
      <c r="U728" s="8">
        <f t="shared" si="244"/>
        <v>216.15251765415854</v>
      </c>
      <c r="V728" s="5">
        <f t="shared" si="253"/>
        <v>-21655.764380379158</v>
      </c>
      <c r="W728" s="9">
        <f t="shared" si="254"/>
        <v>215876002.1720219</v>
      </c>
      <c r="X728" s="8">
        <f t="shared" si="245"/>
        <v>215.87600217202188</v>
      </c>
      <c r="AF728" s="11">
        <f t="shared" si="255"/>
        <v>651.20257781092653</v>
      </c>
      <c r="AG728" s="9">
        <f t="shared" si="260"/>
        <v>12.768677996292695</v>
      </c>
      <c r="AH728" s="10">
        <f t="shared" si="246"/>
        <v>473.15</v>
      </c>
      <c r="AI728" s="5">
        <f t="shared" si="263"/>
        <v>237419667.855223</v>
      </c>
      <c r="AJ728" s="8">
        <f t="shared" si="256"/>
        <v>237.419667855223</v>
      </c>
      <c r="AK728" s="5">
        <f t="shared" si="257"/>
        <v>-23169.479632281618</v>
      </c>
      <c r="AL728" s="9">
        <f t="shared" si="258"/>
        <v>237123824.23045674</v>
      </c>
      <c r="AM728" s="8">
        <f t="shared" si="259"/>
        <v>237.12382423045673</v>
      </c>
    </row>
    <row r="729" spans="2:39" s="1" customFormat="1" x14ac:dyDescent="0.3">
      <c r="B729" s="11">
        <f t="shared" si="247"/>
        <v>664.22662936714505</v>
      </c>
      <c r="C729" s="9">
        <f t="shared" si="248"/>
        <v>13.024051556218524</v>
      </c>
      <c r="D729" s="10">
        <f t="shared" si="240"/>
        <v>473.15</v>
      </c>
      <c r="E729" s="5">
        <f t="shared" si="261"/>
        <v>193798508.82101518</v>
      </c>
      <c r="F729" s="8">
        <f t="shared" si="241"/>
        <v>193.79850882101519</v>
      </c>
      <c r="G729" s="5">
        <f t="shared" si="249"/>
        <v>-18794.687281231851</v>
      </c>
      <c r="H729" s="9">
        <f t="shared" si="250"/>
        <v>193553725.84488142</v>
      </c>
      <c r="I729" s="8">
        <f t="shared" si="242"/>
        <v>193.55372584488143</v>
      </c>
      <c r="Q729" s="11">
        <f t="shared" si="251"/>
        <v>664.22662936714505</v>
      </c>
      <c r="R729" s="9">
        <f t="shared" si="252"/>
        <v>13.024051556218524</v>
      </c>
      <c r="S729" s="10">
        <f t="shared" si="243"/>
        <v>473.15</v>
      </c>
      <c r="T729" s="5">
        <f t="shared" si="262"/>
        <v>215876002.1720219</v>
      </c>
      <c r="U729" s="8">
        <f t="shared" si="244"/>
        <v>215.87600217202188</v>
      </c>
      <c r="V729" s="5">
        <f t="shared" si="253"/>
        <v>-21221.594424506806</v>
      </c>
      <c r="W729" s="9">
        <f t="shared" si="254"/>
        <v>215599611.03213197</v>
      </c>
      <c r="X729" s="8">
        <f t="shared" si="245"/>
        <v>215.59961103213197</v>
      </c>
      <c r="AF729" s="11">
        <f t="shared" si="255"/>
        <v>664.22662936714505</v>
      </c>
      <c r="AG729" s="9">
        <f t="shared" si="260"/>
        <v>13.024051556218524</v>
      </c>
      <c r="AH729" s="10">
        <f t="shared" si="246"/>
        <v>473.15</v>
      </c>
      <c r="AI729" s="5">
        <f t="shared" si="263"/>
        <v>237123824.23045674</v>
      </c>
      <c r="AJ729" s="8">
        <f t="shared" si="256"/>
        <v>237.12382423045673</v>
      </c>
      <c r="AK729" s="5">
        <f t="shared" si="257"/>
        <v>-22704.715553508195</v>
      </c>
      <c r="AL729" s="9">
        <f t="shared" si="258"/>
        <v>236828116.84451857</v>
      </c>
      <c r="AM729" s="8">
        <f t="shared" si="259"/>
        <v>236.82811684451858</v>
      </c>
    </row>
    <row r="730" spans="2:39" s="1" customFormat="1" x14ac:dyDescent="0.3">
      <c r="B730" s="11">
        <f t="shared" si="247"/>
        <v>677.51116195448799</v>
      </c>
      <c r="C730" s="9">
        <f t="shared" si="248"/>
        <v>13.284532587342937</v>
      </c>
      <c r="D730" s="10">
        <f t="shared" si="240"/>
        <v>473.15</v>
      </c>
      <c r="E730" s="5">
        <f t="shared" si="261"/>
        <v>193553725.84488142</v>
      </c>
      <c r="F730" s="8">
        <f t="shared" si="241"/>
        <v>193.55372584488143</v>
      </c>
      <c r="G730" s="5">
        <f t="shared" si="249"/>
        <v>-18417.77079304685</v>
      </c>
      <c r="H730" s="9">
        <f t="shared" si="250"/>
        <v>193309054.36859497</v>
      </c>
      <c r="I730" s="8">
        <f t="shared" si="242"/>
        <v>193.30905436859499</v>
      </c>
      <c r="Q730" s="11">
        <f t="shared" si="251"/>
        <v>677.51116195448799</v>
      </c>
      <c r="R730" s="9">
        <f t="shared" si="252"/>
        <v>13.284532587342937</v>
      </c>
      <c r="S730" s="10">
        <f t="shared" si="243"/>
        <v>473.15</v>
      </c>
      <c r="T730" s="5">
        <f t="shared" si="262"/>
        <v>215599611.03213197</v>
      </c>
      <c r="U730" s="8">
        <f t="shared" si="244"/>
        <v>215.59961103213197</v>
      </c>
      <c r="V730" s="5">
        <f t="shared" si="253"/>
        <v>-20796.081671194555</v>
      </c>
      <c r="W730" s="9">
        <f t="shared" si="254"/>
        <v>215323344.80748194</v>
      </c>
      <c r="X730" s="8">
        <f t="shared" si="245"/>
        <v>215.32334480748193</v>
      </c>
      <c r="AF730" s="11">
        <f t="shared" si="255"/>
        <v>677.51116195448799</v>
      </c>
      <c r="AG730" s="9">
        <f t="shared" si="260"/>
        <v>13.284532587342937</v>
      </c>
      <c r="AH730" s="10">
        <f t="shared" si="246"/>
        <v>473.15</v>
      </c>
      <c r="AI730" s="5">
        <f t="shared" si="263"/>
        <v>236828116.84451857</v>
      </c>
      <c r="AJ730" s="8">
        <f t="shared" si="256"/>
        <v>236.82811684451858</v>
      </c>
      <c r="AK730" s="5">
        <f t="shared" si="257"/>
        <v>-22249.225154096079</v>
      </c>
      <c r="AL730" s="9">
        <f t="shared" si="258"/>
        <v>236532546.28791586</v>
      </c>
      <c r="AM730" s="8">
        <f t="shared" si="259"/>
        <v>236.53254628791586</v>
      </c>
    </row>
    <row r="731" spans="2:39" s="1" customFormat="1" x14ac:dyDescent="0.3">
      <c r="B731" s="11">
        <f t="shared" si="247"/>
        <v>691.06138519357773</v>
      </c>
      <c r="C731" s="9">
        <f t="shared" si="248"/>
        <v>13.550223239089746</v>
      </c>
      <c r="D731" s="10">
        <f t="shared" si="240"/>
        <v>473.15</v>
      </c>
      <c r="E731" s="5">
        <f t="shared" si="261"/>
        <v>193309054.36859497</v>
      </c>
      <c r="F731" s="8">
        <f t="shared" si="241"/>
        <v>193.30905436859499</v>
      </c>
      <c r="G731" s="5">
        <f t="shared" si="249"/>
        <v>-18048.378097040288</v>
      </c>
      <c r="H731" s="9">
        <f t="shared" si="250"/>
        <v>193064494.81627658</v>
      </c>
      <c r="I731" s="8">
        <f t="shared" si="242"/>
        <v>193.06449481627658</v>
      </c>
      <c r="Q731" s="11">
        <f t="shared" si="251"/>
        <v>691.06138519357773</v>
      </c>
      <c r="R731" s="9">
        <f t="shared" si="252"/>
        <v>13.550223239089746</v>
      </c>
      <c r="S731" s="10">
        <f t="shared" si="243"/>
        <v>473.15</v>
      </c>
      <c r="T731" s="5">
        <f t="shared" si="262"/>
        <v>215323344.80748194</v>
      </c>
      <c r="U731" s="8">
        <f t="shared" si="244"/>
        <v>215.32334480748193</v>
      </c>
      <c r="V731" s="5">
        <f t="shared" si="253"/>
        <v>-20379.054511977676</v>
      </c>
      <c r="W731" s="9">
        <f t="shared" si="254"/>
        <v>215047204.06944308</v>
      </c>
      <c r="X731" s="8">
        <f t="shared" si="245"/>
        <v>215.04720406944307</v>
      </c>
      <c r="AF731" s="11">
        <f t="shared" si="255"/>
        <v>691.06138519357773</v>
      </c>
      <c r="AG731" s="9">
        <f t="shared" si="260"/>
        <v>13.550223239089746</v>
      </c>
      <c r="AH731" s="10">
        <f t="shared" si="246"/>
        <v>473.15</v>
      </c>
      <c r="AI731" s="5">
        <f t="shared" si="263"/>
        <v>236532546.28791586</v>
      </c>
      <c r="AJ731" s="8">
        <f t="shared" si="256"/>
        <v>236.53254628791586</v>
      </c>
      <c r="AK731" s="5">
        <f t="shared" si="257"/>
        <v>-21802.824400824153</v>
      </c>
      <c r="AL731" s="9">
        <f t="shared" si="258"/>
        <v>236237113.15004203</v>
      </c>
      <c r="AM731" s="8">
        <f t="shared" si="259"/>
        <v>236.23711315004203</v>
      </c>
    </row>
    <row r="732" spans="2:39" s="1" customFormat="1" x14ac:dyDescent="0.3">
      <c r="B732" s="11">
        <f t="shared" si="247"/>
        <v>704.88261289744935</v>
      </c>
      <c r="C732" s="9">
        <f t="shared" si="248"/>
        <v>13.821227703871614</v>
      </c>
      <c r="D732" s="10">
        <f t="shared" si="240"/>
        <v>473.15</v>
      </c>
      <c r="E732" s="5">
        <f t="shared" si="261"/>
        <v>193064494.81627658</v>
      </c>
      <c r="F732" s="8">
        <f t="shared" si="241"/>
        <v>193.06449481627658</v>
      </c>
      <c r="G732" s="5">
        <f t="shared" si="249"/>
        <v>-17686.359668675464</v>
      </c>
      <c r="H732" s="9">
        <f t="shared" si="250"/>
        <v>192820047.61204323</v>
      </c>
      <c r="I732" s="8">
        <f t="shared" si="242"/>
        <v>192.82004761204323</v>
      </c>
      <c r="Q732" s="11">
        <f t="shared" si="251"/>
        <v>704.88261289744935</v>
      </c>
      <c r="R732" s="9">
        <f t="shared" si="252"/>
        <v>13.821227703871614</v>
      </c>
      <c r="S732" s="10">
        <f t="shared" si="243"/>
        <v>473.15</v>
      </c>
      <c r="T732" s="5">
        <f t="shared" si="262"/>
        <v>215047204.06944308</v>
      </c>
      <c r="U732" s="8">
        <f t="shared" si="244"/>
        <v>215.04720406944307</v>
      </c>
      <c r="V732" s="5">
        <f t="shared" si="253"/>
        <v>-19970.344713067028</v>
      </c>
      <c r="W732" s="9">
        <f t="shared" si="254"/>
        <v>214771189.38783896</v>
      </c>
      <c r="X732" s="8">
        <f t="shared" si="245"/>
        <v>214.77118938783897</v>
      </c>
      <c r="AF732" s="11">
        <f t="shared" si="255"/>
        <v>704.88261289744935</v>
      </c>
      <c r="AG732" s="9">
        <f t="shared" si="260"/>
        <v>13.821227703871614</v>
      </c>
      <c r="AH732" s="10">
        <f t="shared" si="246"/>
        <v>473.15</v>
      </c>
      <c r="AI732" s="5">
        <f t="shared" si="263"/>
        <v>236237113.15004203</v>
      </c>
      <c r="AJ732" s="8">
        <f t="shared" si="256"/>
        <v>236.23711315004203</v>
      </c>
      <c r="AK732" s="5">
        <f t="shared" si="257"/>
        <v>-21365.332886782799</v>
      </c>
      <c r="AL732" s="9">
        <f t="shared" si="258"/>
        <v>235941818.01924479</v>
      </c>
      <c r="AM732" s="8">
        <f t="shared" si="259"/>
        <v>235.94181801924478</v>
      </c>
    </row>
    <row r="733" spans="2:39" s="1" customFormat="1" x14ac:dyDescent="0.3">
      <c r="B733" s="11">
        <f t="shared" si="247"/>
        <v>718.98026515539834</v>
      </c>
      <c r="C733" s="9">
        <f t="shared" si="248"/>
        <v>14.097652257948994</v>
      </c>
      <c r="D733" s="10">
        <f t="shared" si="240"/>
        <v>473.15</v>
      </c>
      <c r="E733" s="5">
        <f t="shared" si="261"/>
        <v>192820047.61204323</v>
      </c>
      <c r="F733" s="8">
        <f t="shared" si="241"/>
        <v>192.82004761204323</v>
      </c>
      <c r="G733" s="5">
        <f t="shared" si="249"/>
        <v>-17331.568939841323</v>
      </c>
      <c r="H733" s="9">
        <f t="shared" si="250"/>
        <v>192575713.18004468</v>
      </c>
      <c r="I733" s="8">
        <f t="shared" si="242"/>
        <v>192.57571318004469</v>
      </c>
      <c r="Q733" s="11">
        <f t="shared" si="251"/>
        <v>718.98026515539834</v>
      </c>
      <c r="R733" s="9">
        <f t="shared" si="252"/>
        <v>14.097652257948994</v>
      </c>
      <c r="S733" s="10">
        <f t="shared" si="243"/>
        <v>473.15</v>
      </c>
      <c r="T733" s="5">
        <f t="shared" si="262"/>
        <v>214771189.38783896</v>
      </c>
      <c r="U733" s="8">
        <f t="shared" si="244"/>
        <v>214.77118938783897</v>
      </c>
      <c r="V733" s="5">
        <f t="shared" si="253"/>
        <v>-19569.787349853981</v>
      </c>
      <c r="W733" s="9">
        <f t="shared" si="254"/>
        <v>214495301.33101872</v>
      </c>
      <c r="X733" s="8">
        <f t="shared" si="245"/>
        <v>214.49530133101871</v>
      </c>
      <c r="AF733" s="11">
        <f t="shared" si="255"/>
        <v>718.98026515539834</v>
      </c>
      <c r="AG733" s="9">
        <f t="shared" si="260"/>
        <v>14.097652257948994</v>
      </c>
      <c r="AH733" s="10">
        <f t="shared" si="246"/>
        <v>473.15</v>
      </c>
      <c r="AI733" s="5">
        <f t="shared" si="263"/>
        <v>235941818.01924479</v>
      </c>
      <c r="AJ733" s="8">
        <f t="shared" si="256"/>
        <v>235.94181801924478</v>
      </c>
      <c r="AK733" s="5">
        <f t="shared" si="257"/>
        <v>-20936.573760718427</v>
      </c>
      <c r="AL733" s="9">
        <f t="shared" si="258"/>
        <v>235646661.48289329</v>
      </c>
      <c r="AM733" s="8">
        <f t="shared" si="259"/>
        <v>235.64666148289328</v>
      </c>
    </row>
    <row r="734" spans="2:39" s="1" customFormat="1" x14ac:dyDescent="0.3">
      <c r="B734" s="11">
        <f t="shared" si="247"/>
        <v>733.35987045850629</v>
      </c>
      <c r="C734" s="9">
        <f t="shared" si="248"/>
        <v>14.379605303107951</v>
      </c>
      <c r="D734" s="10">
        <f t="shared" si="240"/>
        <v>473.15</v>
      </c>
      <c r="E734" s="5">
        <f t="shared" si="261"/>
        <v>192575713.18004468</v>
      </c>
      <c r="F734" s="8">
        <f t="shared" si="241"/>
        <v>192.57571318004469</v>
      </c>
      <c r="G734" s="5">
        <f t="shared" si="249"/>
        <v>-16983.862240827078</v>
      </c>
      <c r="H734" s="9">
        <f t="shared" si="250"/>
        <v>192331491.94449922</v>
      </c>
      <c r="I734" s="8">
        <f t="shared" si="242"/>
        <v>192.33149194449922</v>
      </c>
      <c r="Q734" s="11">
        <f t="shared" si="251"/>
        <v>733.35987045850629</v>
      </c>
      <c r="R734" s="9">
        <f t="shared" si="252"/>
        <v>14.379605303107951</v>
      </c>
      <c r="S734" s="10">
        <f t="shared" si="243"/>
        <v>473.15</v>
      </c>
      <c r="T734" s="5">
        <f t="shared" si="262"/>
        <v>214495301.33101872</v>
      </c>
      <c r="U734" s="8">
        <f t="shared" si="244"/>
        <v>214.49530133101871</v>
      </c>
      <c r="V734" s="5">
        <f t="shared" si="253"/>
        <v>-19177.22074265534</v>
      </c>
      <c r="W734" s="9">
        <f t="shared" si="254"/>
        <v>214219540.46592876</v>
      </c>
      <c r="X734" s="8">
        <f t="shared" si="245"/>
        <v>214.21954046592876</v>
      </c>
      <c r="AF734" s="11">
        <f t="shared" si="255"/>
        <v>733.35987045850629</v>
      </c>
      <c r="AG734" s="9">
        <f t="shared" si="260"/>
        <v>14.379605303107951</v>
      </c>
      <c r="AH734" s="10">
        <f t="shared" si="246"/>
        <v>473.15</v>
      </c>
      <c r="AI734" s="5">
        <f t="shared" si="263"/>
        <v>235646661.48289329</v>
      </c>
      <c r="AJ734" s="8">
        <f t="shared" si="256"/>
        <v>235.64666148289328</v>
      </c>
      <c r="AK734" s="5">
        <f t="shared" si="257"/>
        <v>-20516.373657727141</v>
      </c>
      <c r="AL734" s="9">
        <f t="shared" si="258"/>
        <v>235351644.12744409</v>
      </c>
      <c r="AM734" s="8">
        <f t="shared" si="259"/>
        <v>235.35164412744408</v>
      </c>
    </row>
    <row r="735" spans="2:39" s="1" customFormat="1" x14ac:dyDescent="0.3">
      <c r="B735" s="11">
        <f t="shared" si="247"/>
        <v>748.02706786767646</v>
      </c>
      <c r="C735" s="9">
        <f t="shared" si="248"/>
        <v>14.667197409170171</v>
      </c>
      <c r="D735" s="10">
        <f t="shared" si="240"/>
        <v>473.15</v>
      </c>
      <c r="E735" s="5">
        <f t="shared" si="261"/>
        <v>192331491.94449922</v>
      </c>
      <c r="F735" s="8">
        <f t="shared" si="241"/>
        <v>192.33149194449922</v>
      </c>
      <c r="G735" s="5">
        <f t="shared" si="249"/>
        <v>-16643.098743420884</v>
      </c>
      <c r="H735" s="9">
        <f t="shared" si="250"/>
        <v>192087384.32972917</v>
      </c>
      <c r="I735" s="8">
        <f t="shared" si="242"/>
        <v>192.08738432972916</v>
      </c>
      <c r="Q735" s="11">
        <f t="shared" si="251"/>
        <v>748.02706786767646</v>
      </c>
      <c r="R735" s="9">
        <f t="shared" si="252"/>
        <v>14.667197409170171</v>
      </c>
      <c r="S735" s="10">
        <f t="shared" si="243"/>
        <v>473.15</v>
      </c>
      <c r="T735" s="5">
        <f t="shared" si="262"/>
        <v>214219540.46592876</v>
      </c>
      <c r="U735" s="8">
        <f t="shared" si="244"/>
        <v>214.21954046592876</v>
      </c>
      <c r="V735" s="5">
        <f t="shared" si="253"/>
        <v>-18792.486393675914</v>
      </c>
      <c r="W735" s="9">
        <f t="shared" si="254"/>
        <v>213943907.35818356</v>
      </c>
      <c r="X735" s="8">
        <f t="shared" si="245"/>
        <v>213.94390735818357</v>
      </c>
      <c r="AF735" s="11">
        <f t="shared" si="255"/>
        <v>748.02706786767646</v>
      </c>
      <c r="AG735" s="9">
        <f t="shared" si="260"/>
        <v>14.667197409170171</v>
      </c>
      <c r="AH735" s="10">
        <f t="shared" si="246"/>
        <v>473.15</v>
      </c>
      <c r="AI735" s="5">
        <f t="shared" si="263"/>
        <v>235351644.12744409</v>
      </c>
      <c r="AJ735" s="8">
        <f t="shared" si="256"/>
        <v>235.35164412744408</v>
      </c>
      <c r="AK735" s="5">
        <f t="shared" si="257"/>
        <v>-20104.562631271372</v>
      </c>
      <c r="AL735" s="9">
        <f t="shared" si="258"/>
        <v>235056766.53850621</v>
      </c>
      <c r="AM735" s="8">
        <f t="shared" si="259"/>
        <v>235.0567665385062</v>
      </c>
    </row>
    <row r="736" spans="2:39" s="1" customFormat="1" x14ac:dyDescent="0.3">
      <c r="B736" s="11">
        <f t="shared" si="247"/>
        <v>762.98760922503004</v>
      </c>
      <c r="C736" s="9">
        <f t="shared" si="248"/>
        <v>14.960541357353577</v>
      </c>
      <c r="D736" s="10">
        <f t="shared" si="240"/>
        <v>473.15</v>
      </c>
      <c r="E736" s="5">
        <f t="shared" si="261"/>
        <v>192087384.32972917</v>
      </c>
      <c r="F736" s="8">
        <f t="shared" si="241"/>
        <v>192.08738432972916</v>
      </c>
      <c r="G736" s="5">
        <f t="shared" si="249"/>
        <v>-16309.140405112284</v>
      </c>
      <c r="H736" s="9">
        <f t="shared" si="250"/>
        <v>191843390.76019561</v>
      </c>
      <c r="I736" s="8">
        <f t="shared" si="242"/>
        <v>191.8433907601956</v>
      </c>
      <c r="Q736" s="11">
        <f t="shared" si="251"/>
        <v>762.98760922503004</v>
      </c>
      <c r="R736" s="9">
        <f t="shared" si="252"/>
        <v>14.960541357353577</v>
      </c>
      <c r="S736" s="10">
        <f t="shared" si="243"/>
        <v>473.15</v>
      </c>
      <c r="T736" s="5">
        <f t="shared" si="262"/>
        <v>213943907.35818356</v>
      </c>
      <c r="U736" s="8">
        <f t="shared" si="244"/>
        <v>213.94390735818357</v>
      </c>
      <c r="V736" s="5">
        <f t="shared" si="253"/>
        <v>-18415.428925166911</v>
      </c>
      <c r="W736" s="9">
        <f t="shared" si="254"/>
        <v>213668402.57213521</v>
      </c>
      <c r="X736" s="8">
        <f t="shared" si="245"/>
        <v>213.66840257213522</v>
      </c>
      <c r="AF736" s="11">
        <f t="shared" si="255"/>
        <v>762.98760922503004</v>
      </c>
      <c r="AG736" s="9">
        <f t="shared" si="260"/>
        <v>14.960541357353577</v>
      </c>
      <c r="AH736" s="10">
        <f t="shared" si="246"/>
        <v>473.15</v>
      </c>
      <c r="AI736" s="5">
        <f t="shared" si="263"/>
        <v>235056766.53850621</v>
      </c>
      <c r="AJ736" s="8">
        <f t="shared" si="256"/>
        <v>235.0567665385062</v>
      </c>
      <c r="AK736" s="5">
        <f t="shared" si="257"/>
        <v>-19700.974086496717</v>
      </c>
      <c r="AL736" s="9">
        <f t="shared" si="258"/>
        <v>234762029.30090502</v>
      </c>
      <c r="AM736" s="8">
        <f t="shared" si="259"/>
        <v>234.76202930090503</v>
      </c>
    </row>
    <row r="737" spans="2:39" s="1" customFormat="1" x14ac:dyDescent="0.3">
      <c r="B737" s="11">
        <f t="shared" si="247"/>
        <v>778.24736140953064</v>
      </c>
      <c r="C737" s="9">
        <f t="shared" si="248"/>
        <v>15.259752184500599</v>
      </c>
      <c r="D737" s="10">
        <f t="shared" si="240"/>
        <v>473.15</v>
      </c>
      <c r="E737" s="5">
        <f t="shared" si="261"/>
        <v>191843390.76019561</v>
      </c>
      <c r="F737" s="8">
        <f t="shared" si="241"/>
        <v>191.8433907601956</v>
      </c>
      <c r="G737" s="5">
        <f t="shared" si="249"/>
        <v>-15981.851914376673</v>
      </c>
      <c r="H737" s="9">
        <f t="shared" si="250"/>
        <v>191599511.66053283</v>
      </c>
      <c r="I737" s="8">
        <f t="shared" si="242"/>
        <v>191.59951166053284</v>
      </c>
      <c r="Q737" s="11">
        <f t="shared" si="251"/>
        <v>778.24736140953064</v>
      </c>
      <c r="R737" s="9">
        <f t="shared" si="252"/>
        <v>15.259752184500599</v>
      </c>
      <c r="S737" s="10">
        <f t="shared" si="243"/>
        <v>473.15</v>
      </c>
      <c r="T737" s="5">
        <f t="shared" si="262"/>
        <v>213668402.57213521</v>
      </c>
      <c r="U737" s="8">
        <f t="shared" si="244"/>
        <v>213.66840257213522</v>
      </c>
      <c r="V737" s="5">
        <f t="shared" si="253"/>
        <v>-18045.896018758373</v>
      </c>
      <c r="W737" s="9">
        <f t="shared" si="254"/>
        <v>213393026.67094168</v>
      </c>
      <c r="X737" s="8">
        <f t="shared" si="245"/>
        <v>213.39302667094168</v>
      </c>
      <c r="AF737" s="11">
        <f t="shared" si="255"/>
        <v>778.24736140953064</v>
      </c>
      <c r="AG737" s="9">
        <f t="shared" si="260"/>
        <v>15.259752184500599</v>
      </c>
      <c r="AH737" s="10">
        <f t="shared" si="246"/>
        <v>473.15</v>
      </c>
      <c r="AI737" s="5">
        <f t="shared" si="263"/>
        <v>234762029.30090502</v>
      </c>
      <c r="AJ737" s="8">
        <f t="shared" si="256"/>
        <v>234.76202930090503</v>
      </c>
      <c r="AK737" s="5">
        <f t="shared" si="257"/>
        <v>-19305.444714823941</v>
      </c>
      <c r="AL737" s="9">
        <f t="shared" si="258"/>
        <v>234467432.99874523</v>
      </c>
      <c r="AM737" s="8">
        <f t="shared" si="259"/>
        <v>234.46743299874524</v>
      </c>
    </row>
    <row r="738" spans="2:39" s="1" customFormat="1" x14ac:dyDescent="0.3">
      <c r="B738" s="11">
        <f t="shared" si="247"/>
        <v>793.81230863772123</v>
      </c>
      <c r="C738" s="9">
        <f t="shared" si="248"/>
        <v>15.56494722819059</v>
      </c>
      <c r="D738" s="10">
        <f t="shared" si="240"/>
        <v>473.15</v>
      </c>
      <c r="E738" s="5">
        <f t="shared" si="261"/>
        <v>191599511.66053283</v>
      </c>
      <c r="F738" s="8">
        <f t="shared" si="241"/>
        <v>191.59951166053284</v>
      </c>
      <c r="G738" s="5">
        <f t="shared" si="249"/>
        <v>-15661.100637021873</v>
      </c>
      <c r="H738" s="9">
        <f t="shared" si="250"/>
        <v>191355747.4555822</v>
      </c>
      <c r="I738" s="8">
        <f t="shared" si="242"/>
        <v>191.35574745558219</v>
      </c>
      <c r="Q738" s="11">
        <f t="shared" si="251"/>
        <v>793.81230863772123</v>
      </c>
      <c r="R738" s="9">
        <f t="shared" si="252"/>
        <v>15.56494722819059</v>
      </c>
      <c r="S738" s="10">
        <f t="shared" si="243"/>
        <v>473.15</v>
      </c>
      <c r="T738" s="5">
        <f t="shared" si="262"/>
        <v>213393026.67094168</v>
      </c>
      <c r="U738" s="8">
        <f t="shared" si="244"/>
        <v>213.39302667094168</v>
      </c>
      <c r="V738" s="5">
        <f t="shared" si="253"/>
        <v>-17683.738355944548</v>
      </c>
      <c r="W738" s="9">
        <f t="shared" si="254"/>
        <v>213117780.21663427</v>
      </c>
      <c r="X738" s="8">
        <f t="shared" si="245"/>
        <v>213.11778021663429</v>
      </c>
      <c r="AF738" s="11">
        <f t="shared" si="255"/>
        <v>793.81230863772123</v>
      </c>
      <c r="AG738" s="9">
        <f t="shared" si="260"/>
        <v>15.56494722819059</v>
      </c>
      <c r="AH738" s="10">
        <f t="shared" si="246"/>
        <v>473.15</v>
      </c>
      <c r="AI738" s="5">
        <f t="shared" si="263"/>
        <v>234467432.99874523</v>
      </c>
      <c r="AJ738" s="8">
        <f t="shared" si="256"/>
        <v>234.46743299874524</v>
      </c>
      <c r="AK738" s="5">
        <f t="shared" si="257"/>
        <v>-18917.814429793591</v>
      </c>
      <c r="AL738" s="9">
        <f t="shared" si="258"/>
        <v>234172978.21547279</v>
      </c>
      <c r="AM738" s="8">
        <f t="shared" si="259"/>
        <v>234.1729782154728</v>
      </c>
    </row>
    <row r="739" spans="2:39" s="1" customFormat="1" x14ac:dyDescent="0.3">
      <c r="B739" s="11">
        <f t="shared" si="247"/>
        <v>809.68855481047569</v>
      </c>
      <c r="C739" s="9">
        <f t="shared" si="248"/>
        <v>15.876246172754463</v>
      </c>
      <c r="D739" s="10">
        <f t="shared" si="240"/>
        <v>473.15</v>
      </c>
      <c r="E739" s="5">
        <f t="shared" si="261"/>
        <v>191355747.4555822</v>
      </c>
      <c r="F739" s="8">
        <f t="shared" si="241"/>
        <v>191.35574745558219</v>
      </c>
      <c r="G739" s="5">
        <f t="shared" si="249"/>
        <v>-15346.7565635766</v>
      </c>
      <c r="H739" s="9">
        <f t="shared" si="250"/>
        <v>191112098.57042551</v>
      </c>
      <c r="I739" s="8">
        <f t="shared" si="242"/>
        <v>191.1120985704255</v>
      </c>
      <c r="Q739" s="11">
        <f t="shared" si="251"/>
        <v>809.68855481047569</v>
      </c>
      <c r="R739" s="9">
        <f t="shared" si="252"/>
        <v>15.876246172754463</v>
      </c>
      <c r="S739" s="10">
        <f t="shared" si="243"/>
        <v>473.15</v>
      </c>
      <c r="T739" s="5">
        <f t="shared" si="262"/>
        <v>213117780.21663427</v>
      </c>
      <c r="U739" s="8">
        <f t="shared" si="244"/>
        <v>213.11778021663429</v>
      </c>
      <c r="V739" s="5">
        <f t="shared" si="253"/>
        <v>-17328.809559701629</v>
      </c>
      <c r="W739" s="9">
        <f t="shared" si="254"/>
        <v>212842663.77018368</v>
      </c>
      <c r="X739" s="8">
        <f t="shared" si="245"/>
        <v>212.84266377018369</v>
      </c>
      <c r="AF739" s="11">
        <f t="shared" si="255"/>
        <v>809.68855481047569</v>
      </c>
      <c r="AG739" s="9">
        <f t="shared" si="260"/>
        <v>15.876246172754463</v>
      </c>
      <c r="AH739" s="10">
        <f t="shared" si="246"/>
        <v>473.15</v>
      </c>
      <c r="AI739" s="5">
        <f t="shared" si="263"/>
        <v>234172978.21547279</v>
      </c>
      <c r="AJ739" s="8">
        <f t="shared" si="256"/>
        <v>234.1729782154728</v>
      </c>
      <c r="AK739" s="5">
        <f t="shared" si="257"/>
        <v>-18537.926304139444</v>
      </c>
      <c r="AL739" s="9">
        <f t="shared" si="258"/>
        <v>233878665.53393587</v>
      </c>
      <c r="AM739" s="8">
        <f t="shared" si="259"/>
        <v>233.87866553393587</v>
      </c>
    </row>
    <row r="740" spans="2:39" s="1" customFormat="1" x14ac:dyDescent="0.3">
      <c r="B740" s="11">
        <f t="shared" si="247"/>
        <v>825.8823259066852</v>
      </c>
      <c r="C740" s="9">
        <f t="shared" si="248"/>
        <v>16.193771096209503</v>
      </c>
      <c r="D740" s="10">
        <f t="shared" si="240"/>
        <v>473.15</v>
      </c>
      <c r="E740" s="5">
        <f t="shared" si="261"/>
        <v>191112098.57042551</v>
      </c>
      <c r="F740" s="8">
        <f t="shared" si="241"/>
        <v>191.1120985704255</v>
      </c>
      <c r="G740" s="5">
        <f t="shared" si="249"/>
        <v>-15038.692257700493</v>
      </c>
      <c r="H740" s="9">
        <f t="shared" si="250"/>
        <v>190868565.43041798</v>
      </c>
      <c r="I740" s="8">
        <f t="shared" si="242"/>
        <v>190.86856543041799</v>
      </c>
      <c r="Q740" s="11">
        <f t="shared" si="251"/>
        <v>825.8823259066852</v>
      </c>
      <c r="R740" s="9">
        <f t="shared" si="252"/>
        <v>16.193771096209503</v>
      </c>
      <c r="S740" s="10">
        <f t="shared" si="243"/>
        <v>473.15</v>
      </c>
      <c r="T740" s="5">
        <f t="shared" si="262"/>
        <v>212842663.77018368</v>
      </c>
      <c r="U740" s="8">
        <f t="shared" si="244"/>
        <v>212.84266377018369</v>
      </c>
      <c r="V740" s="5">
        <f t="shared" si="253"/>
        <v>-16980.966137216343</v>
      </c>
      <c r="W740" s="9">
        <f t="shared" si="254"/>
        <v>212567677.89156511</v>
      </c>
      <c r="X740" s="8">
        <f t="shared" si="245"/>
        <v>212.56767789156513</v>
      </c>
      <c r="AF740" s="11">
        <f t="shared" si="255"/>
        <v>825.8823259066852</v>
      </c>
      <c r="AG740" s="9">
        <f t="shared" si="260"/>
        <v>16.193771096209503</v>
      </c>
      <c r="AH740" s="10">
        <f t="shared" si="246"/>
        <v>473.15</v>
      </c>
      <c r="AI740" s="5">
        <f t="shared" si="263"/>
        <v>233878665.53393587</v>
      </c>
      <c r="AJ740" s="8">
        <f t="shared" si="256"/>
        <v>233.87866553393587</v>
      </c>
      <c r="AK740" s="5">
        <f t="shared" si="257"/>
        <v>-18165.626508068603</v>
      </c>
      <c r="AL740" s="9">
        <f t="shared" si="258"/>
        <v>233584495.53644496</v>
      </c>
      <c r="AM740" s="8">
        <f t="shared" si="259"/>
        <v>233.58449553644496</v>
      </c>
    </row>
    <row r="741" spans="2:39" s="1" customFormat="1" x14ac:dyDescent="0.3">
      <c r="B741" s="11">
        <f t="shared" si="247"/>
        <v>842.39997242481888</v>
      </c>
      <c r="C741" s="9">
        <f t="shared" si="248"/>
        <v>16.517646518133688</v>
      </c>
      <c r="D741" s="10">
        <f t="shared" si="240"/>
        <v>473.15</v>
      </c>
      <c r="E741" s="5">
        <f t="shared" si="261"/>
        <v>190868565.43041798</v>
      </c>
      <c r="F741" s="8">
        <f t="shared" si="241"/>
        <v>190.86856543041799</v>
      </c>
      <c r="G741" s="5">
        <f t="shared" si="249"/>
        <v>-14736.782805597104</v>
      </c>
      <c r="H741" s="9">
        <f t="shared" si="250"/>
        <v>190625148.46122062</v>
      </c>
      <c r="I741" s="8">
        <f t="shared" si="242"/>
        <v>190.62514846122062</v>
      </c>
      <c r="Q741" s="11">
        <f t="shared" si="251"/>
        <v>842.39997242481888</v>
      </c>
      <c r="R741" s="9">
        <f t="shared" si="252"/>
        <v>16.517646518133688</v>
      </c>
      <c r="S741" s="10">
        <f t="shared" si="243"/>
        <v>473.15</v>
      </c>
      <c r="T741" s="5">
        <f t="shared" si="262"/>
        <v>212567677.89156511</v>
      </c>
      <c r="U741" s="8">
        <f t="shared" si="244"/>
        <v>212.56767789156513</v>
      </c>
      <c r="V741" s="5">
        <f t="shared" si="253"/>
        <v>-16640.06742370615</v>
      </c>
      <c r="W741" s="9">
        <f t="shared" si="254"/>
        <v>212292823.13982242</v>
      </c>
      <c r="X741" s="8">
        <f t="shared" si="245"/>
        <v>212.29282313982242</v>
      </c>
      <c r="AF741" s="11">
        <f t="shared" si="255"/>
        <v>842.39997242481888</v>
      </c>
      <c r="AG741" s="9">
        <f t="shared" si="260"/>
        <v>16.517646518133688</v>
      </c>
      <c r="AH741" s="10">
        <f t="shared" si="246"/>
        <v>473.15</v>
      </c>
      <c r="AI741" s="5">
        <f t="shared" si="263"/>
        <v>233584495.53644496</v>
      </c>
      <c r="AJ741" s="8">
        <f t="shared" si="256"/>
        <v>233.58449553644496</v>
      </c>
      <c r="AK741" s="5">
        <f t="shared" si="257"/>
        <v>-17800.764248725747</v>
      </c>
      <c r="AL741" s="9">
        <f t="shared" si="258"/>
        <v>233290468.80483189</v>
      </c>
      <c r="AM741" s="8">
        <f t="shared" si="259"/>
        <v>233.2904688048319</v>
      </c>
    </row>
    <row r="742" spans="2:39" s="1" customFormat="1" x14ac:dyDescent="0.3">
      <c r="B742" s="11">
        <f t="shared" si="247"/>
        <v>859.24797187331524</v>
      </c>
      <c r="C742" s="9">
        <f t="shared" si="248"/>
        <v>16.847999448496353</v>
      </c>
      <c r="D742" s="10">
        <f t="shared" si="240"/>
        <v>473.15</v>
      </c>
      <c r="E742" s="5">
        <f t="shared" si="261"/>
        <v>190625148.46122062</v>
      </c>
      <c r="F742" s="8">
        <f t="shared" si="241"/>
        <v>190.62514846122062</v>
      </c>
      <c r="G742" s="5">
        <f t="shared" si="249"/>
        <v>-14440.905766410124</v>
      </c>
      <c r="H742" s="9">
        <f t="shared" si="250"/>
        <v>190381848.08883235</v>
      </c>
      <c r="I742" s="8">
        <f t="shared" si="242"/>
        <v>190.38184808883236</v>
      </c>
      <c r="Q742" s="11">
        <f t="shared" si="251"/>
        <v>859.24797187331524</v>
      </c>
      <c r="R742" s="9">
        <f t="shared" si="252"/>
        <v>16.847999448496353</v>
      </c>
      <c r="S742" s="10">
        <f t="shared" si="243"/>
        <v>473.15</v>
      </c>
      <c r="T742" s="5">
        <f t="shared" si="262"/>
        <v>212292823.13982242</v>
      </c>
      <c r="U742" s="8">
        <f t="shared" si="244"/>
        <v>212.29282313982242</v>
      </c>
      <c r="V742" s="5">
        <f t="shared" si="253"/>
        <v>-16305.975527310977</v>
      </c>
      <c r="W742" s="9">
        <f t="shared" si="254"/>
        <v>212018100.07313108</v>
      </c>
      <c r="X742" s="8">
        <f t="shared" si="245"/>
        <v>212.01810007313108</v>
      </c>
      <c r="AF742" s="11">
        <f t="shared" si="255"/>
        <v>859.24797187331524</v>
      </c>
      <c r="AG742" s="9">
        <f t="shared" si="260"/>
        <v>16.847999448496353</v>
      </c>
      <c r="AH742" s="10">
        <f t="shared" si="246"/>
        <v>473.15</v>
      </c>
      <c r="AI742" s="5">
        <f t="shared" si="263"/>
        <v>233290468.80483189</v>
      </c>
      <c r="AJ742" s="8">
        <f t="shared" si="256"/>
        <v>233.2904688048319</v>
      </c>
      <c r="AK742" s="5">
        <f t="shared" si="257"/>
        <v>-17443.191710819534</v>
      </c>
      <c r="AL742" s="9">
        <f t="shared" si="258"/>
        <v>232996585.920508</v>
      </c>
      <c r="AM742" s="8">
        <f t="shared" si="259"/>
        <v>232.99658592050801</v>
      </c>
    </row>
    <row r="743" spans="2:39" s="1" customFormat="1" x14ac:dyDescent="0.3">
      <c r="B743" s="11">
        <f t="shared" si="247"/>
        <v>876.43293131078156</v>
      </c>
      <c r="C743" s="9">
        <f t="shared" si="248"/>
        <v>17.184959437466318</v>
      </c>
      <c r="D743" s="10">
        <f t="shared" si="240"/>
        <v>473.15</v>
      </c>
      <c r="E743" s="5">
        <f t="shared" si="261"/>
        <v>190381848.08883235</v>
      </c>
      <c r="F743" s="8">
        <f t="shared" si="241"/>
        <v>190.38184808883236</v>
      </c>
      <c r="G743" s="5">
        <f t="shared" si="249"/>
        <v>-14150.941123584449</v>
      </c>
      <c r="H743" s="9">
        <f t="shared" si="250"/>
        <v>190138664.73962158</v>
      </c>
      <c r="I743" s="8">
        <f t="shared" si="242"/>
        <v>190.13866473962159</v>
      </c>
      <c r="Q743" s="11">
        <f t="shared" si="251"/>
        <v>876.43293131078156</v>
      </c>
      <c r="R743" s="9">
        <f t="shared" si="252"/>
        <v>17.184959437466318</v>
      </c>
      <c r="S743" s="10">
        <f t="shared" si="243"/>
        <v>473.15</v>
      </c>
      <c r="T743" s="5">
        <f t="shared" si="262"/>
        <v>212018100.07313108</v>
      </c>
      <c r="U743" s="8">
        <f t="shared" si="244"/>
        <v>212.01810007313108</v>
      </c>
      <c r="V743" s="5">
        <f t="shared" si="253"/>
        <v>-15978.555275036331</v>
      </c>
      <c r="W743" s="9">
        <f t="shared" si="254"/>
        <v>211743509.24886027</v>
      </c>
      <c r="X743" s="8">
        <f t="shared" si="245"/>
        <v>211.74350924886028</v>
      </c>
      <c r="AF743" s="11">
        <f t="shared" si="255"/>
        <v>876.43293131078156</v>
      </c>
      <c r="AG743" s="9">
        <f t="shared" si="260"/>
        <v>17.184959437466318</v>
      </c>
      <c r="AH743" s="10">
        <f t="shared" si="246"/>
        <v>473.15</v>
      </c>
      <c r="AI743" s="5">
        <f t="shared" si="263"/>
        <v>232996585.920508</v>
      </c>
      <c r="AJ743" s="8">
        <f t="shared" si="256"/>
        <v>232.99658592050801</v>
      </c>
      <c r="AK743" s="5">
        <f t="shared" si="257"/>
        <v>-17092.763998389786</v>
      </c>
      <c r="AL743" s="9">
        <f t="shared" si="258"/>
        <v>232702847.4645215</v>
      </c>
      <c r="AM743" s="8">
        <f t="shared" si="259"/>
        <v>232.70284746452151</v>
      </c>
    </row>
    <row r="744" spans="2:39" s="1" customFormat="1" x14ac:dyDescent="0.3">
      <c r="B744" s="11">
        <f t="shared" si="247"/>
        <v>893.96158993699726</v>
      </c>
      <c r="C744" s="9">
        <f t="shared" si="248"/>
        <v>17.528658626215702</v>
      </c>
      <c r="D744" s="10">
        <f t="shared" si="240"/>
        <v>473.15</v>
      </c>
      <c r="E744" s="5">
        <f t="shared" si="261"/>
        <v>190138664.73962158</v>
      </c>
      <c r="F744" s="8">
        <f t="shared" si="241"/>
        <v>190.13866473962159</v>
      </c>
      <c r="G744" s="5">
        <f t="shared" si="249"/>
        <v>-13866.771237173809</v>
      </c>
      <c r="H744" s="9">
        <f t="shared" si="250"/>
        <v>189895598.84035733</v>
      </c>
      <c r="I744" s="8">
        <f t="shared" si="242"/>
        <v>189.89559884035734</v>
      </c>
      <c r="Q744" s="11">
        <f t="shared" si="251"/>
        <v>893.96158993699726</v>
      </c>
      <c r="R744" s="9">
        <f t="shared" si="252"/>
        <v>17.528658626215702</v>
      </c>
      <c r="S744" s="10">
        <f t="shared" si="243"/>
        <v>473.15</v>
      </c>
      <c r="T744" s="5">
        <f t="shared" si="262"/>
        <v>211743509.24886027</v>
      </c>
      <c r="U744" s="8">
        <f t="shared" si="244"/>
        <v>211.74350924886028</v>
      </c>
      <c r="V744" s="5">
        <f t="shared" si="253"/>
        <v>-15657.674159729222</v>
      </c>
      <c r="W744" s="9">
        <f t="shared" si="254"/>
        <v>211469051.22363386</v>
      </c>
      <c r="X744" s="8">
        <f t="shared" si="245"/>
        <v>211.46905122363387</v>
      </c>
      <c r="AF744" s="11">
        <f t="shared" si="255"/>
        <v>893.96158993699726</v>
      </c>
      <c r="AG744" s="9">
        <f t="shared" si="260"/>
        <v>17.528658626215702</v>
      </c>
      <c r="AH744" s="10">
        <f t="shared" si="246"/>
        <v>473.15</v>
      </c>
      <c r="AI744" s="5">
        <f t="shared" si="263"/>
        <v>232702847.4645215</v>
      </c>
      <c r="AJ744" s="8">
        <f t="shared" si="256"/>
        <v>232.70284746452151</v>
      </c>
      <c r="AK744" s="5">
        <f t="shared" si="257"/>
        <v>-16749.339077694392</v>
      </c>
      <c r="AL744" s="9">
        <f t="shared" si="258"/>
        <v>232409254.01761386</v>
      </c>
      <c r="AM744" s="8">
        <f t="shared" si="259"/>
        <v>232.40925401761385</v>
      </c>
    </row>
    <row r="745" spans="2:39" s="1" customFormat="1" x14ac:dyDescent="0.3">
      <c r="B745" s="11">
        <f t="shared" si="247"/>
        <v>911.84082173573722</v>
      </c>
      <c r="C745" s="9">
        <f t="shared" si="248"/>
        <v>17.879231798739966</v>
      </c>
      <c r="D745" s="10">
        <f t="shared" si="240"/>
        <v>473.15</v>
      </c>
      <c r="E745" s="5">
        <f t="shared" si="261"/>
        <v>189895598.84035733</v>
      </c>
      <c r="F745" s="8">
        <f t="shared" si="241"/>
        <v>189.89559884035734</v>
      </c>
      <c r="G745" s="5">
        <f t="shared" si="249"/>
        <v>-13588.280797076324</v>
      </c>
      <c r="H745" s="9">
        <f t="shared" si="250"/>
        <v>189652650.81824005</v>
      </c>
      <c r="I745" s="8">
        <f t="shared" si="242"/>
        <v>189.65265081824003</v>
      </c>
      <c r="Q745" s="11">
        <f t="shared" si="251"/>
        <v>911.84082173573722</v>
      </c>
      <c r="R745" s="9">
        <f t="shared" si="252"/>
        <v>17.879231798739966</v>
      </c>
      <c r="S745" s="10">
        <f t="shared" si="243"/>
        <v>473.15</v>
      </c>
      <c r="T745" s="5">
        <f t="shared" si="262"/>
        <v>211469051.22363386</v>
      </c>
      <c r="U745" s="8">
        <f t="shared" si="244"/>
        <v>211.46905122363387</v>
      </c>
      <c r="V745" s="5">
        <f t="shared" si="253"/>
        <v>-15343.20228806764</v>
      </c>
      <c r="W745" s="9">
        <f t="shared" si="254"/>
        <v>211194726.55339053</v>
      </c>
      <c r="X745" s="8">
        <f t="shared" si="245"/>
        <v>211.19472655339052</v>
      </c>
      <c r="AF745" s="11">
        <f t="shared" si="255"/>
        <v>911.84082173573722</v>
      </c>
      <c r="AG745" s="9">
        <f t="shared" si="260"/>
        <v>17.879231798739966</v>
      </c>
      <c r="AH745" s="10">
        <f t="shared" si="246"/>
        <v>473.15</v>
      </c>
      <c r="AI745" s="5">
        <f t="shared" si="263"/>
        <v>232409254.01761386</v>
      </c>
      <c r="AJ745" s="8">
        <f t="shared" si="256"/>
        <v>232.40925401761385</v>
      </c>
      <c r="AK745" s="5">
        <f t="shared" si="257"/>
        <v>-16412.777721194758</v>
      </c>
      <c r="AL745" s="9">
        <f t="shared" si="258"/>
        <v>232115806.16027543</v>
      </c>
      <c r="AM745" s="8">
        <f t="shared" si="259"/>
        <v>232.11580616027544</v>
      </c>
    </row>
    <row r="746" spans="2:39" s="1" customFormat="1" x14ac:dyDescent="0.3">
      <c r="B746" s="11">
        <f t="shared" si="247"/>
        <v>930.07763817045202</v>
      </c>
      <c r="C746" s="9">
        <f t="shared" si="248"/>
        <v>18.236816434714797</v>
      </c>
      <c r="D746" s="10">
        <f t="shared" si="240"/>
        <v>473.15</v>
      </c>
      <c r="E746" s="5">
        <f t="shared" si="261"/>
        <v>189652650.81824005</v>
      </c>
      <c r="F746" s="8">
        <f t="shared" si="241"/>
        <v>189.65265081824003</v>
      </c>
      <c r="G746" s="5">
        <f t="shared" si="249"/>
        <v>-13315.356777181105</v>
      </c>
      <c r="H746" s="9">
        <f t="shared" si="250"/>
        <v>189409821.10093185</v>
      </c>
      <c r="I746" s="8">
        <f t="shared" si="242"/>
        <v>189.40982110093185</v>
      </c>
      <c r="Q746" s="11">
        <f t="shared" si="251"/>
        <v>930.07763817045202</v>
      </c>
      <c r="R746" s="9">
        <f t="shared" si="252"/>
        <v>18.236816434714797</v>
      </c>
      <c r="S746" s="10">
        <f t="shared" si="243"/>
        <v>473.15</v>
      </c>
      <c r="T746" s="5">
        <f t="shared" si="262"/>
        <v>211194726.55339053</v>
      </c>
      <c r="U746" s="8">
        <f t="shared" si="244"/>
        <v>211.19472655339052</v>
      </c>
      <c r="V746" s="5">
        <f t="shared" si="253"/>
        <v>-15035.012329544996</v>
      </c>
      <c r="W746" s="9">
        <f t="shared" si="254"/>
        <v>210920535.79344293</v>
      </c>
      <c r="X746" s="8">
        <f t="shared" si="245"/>
        <v>210.92053579344292</v>
      </c>
      <c r="AF746" s="11">
        <f t="shared" si="255"/>
        <v>930.07763817045202</v>
      </c>
      <c r="AG746" s="9">
        <f t="shared" si="260"/>
        <v>18.236816434714797</v>
      </c>
      <c r="AH746" s="10">
        <f t="shared" si="246"/>
        <v>473.15</v>
      </c>
      <c r="AI746" s="5">
        <f t="shared" si="263"/>
        <v>232115806.16027543</v>
      </c>
      <c r="AJ746" s="8">
        <f t="shared" si="256"/>
        <v>232.11580616027544</v>
      </c>
      <c r="AK746" s="5">
        <f t="shared" si="257"/>
        <v>-16082.943452619618</v>
      </c>
      <c r="AL746" s="9">
        <f t="shared" si="258"/>
        <v>231822504.47280011</v>
      </c>
      <c r="AM746" s="8">
        <f t="shared" si="259"/>
        <v>231.82250447280012</v>
      </c>
    </row>
    <row r="747" spans="2:39" s="1" customFormat="1" x14ac:dyDescent="0.3">
      <c r="B747" s="11">
        <f t="shared" si="247"/>
        <v>948.67919093386104</v>
      </c>
      <c r="C747" s="9">
        <f t="shared" si="248"/>
        <v>18.601552763409018</v>
      </c>
      <c r="D747" s="10">
        <f t="shared" si="240"/>
        <v>473.15</v>
      </c>
      <c r="E747" s="5">
        <f t="shared" si="261"/>
        <v>189409821.10093185</v>
      </c>
      <c r="F747" s="8">
        <f t="shared" si="241"/>
        <v>189.40982110093185</v>
      </c>
      <c r="G747" s="5">
        <f t="shared" si="249"/>
        <v>-13047.888390407845</v>
      </c>
      <c r="H747" s="9">
        <f t="shared" si="250"/>
        <v>189167110.1165866</v>
      </c>
      <c r="I747" s="8">
        <f t="shared" si="242"/>
        <v>189.1671101165866</v>
      </c>
      <c r="Q747" s="11">
        <f t="shared" si="251"/>
        <v>948.67919093386104</v>
      </c>
      <c r="R747" s="9">
        <f t="shared" si="252"/>
        <v>18.601552763409018</v>
      </c>
      <c r="S747" s="10">
        <f t="shared" si="243"/>
        <v>473.15</v>
      </c>
      <c r="T747" s="5">
        <f t="shared" si="262"/>
        <v>210920535.79344293</v>
      </c>
      <c r="U747" s="8">
        <f t="shared" si="244"/>
        <v>210.92053579344292</v>
      </c>
      <c r="V747" s="5">
        <f t="shared" si="253"/>
        <v>-14732.979466431379</v>
      </c>
      <c r="W747" s="9">
        <f t="shared" si="254"/>
        <v>210646479.4985359</v>
      </c>
      <c r="X747" s="8">
        <f t="shared" si="245"/>
        <v>210.64647949853591</v>
      </c>
      <c r="AF747" s="11">
        <f t="shared" si="255"/>
        <v>948.67919093386104</v>
      </c>
      <c r="AG747" s="9">
        <f t="shared" si="260"/>
        <v>18.601552763409018</v>
      </c>
      <c r="AH747" s="10">
        <f t="shared" si="246"/>
        <v>473.15</v>
      </c>
      <c r="AI747" s="5">
        <f t="shared" si="263"/>
        <v>231822504.47280011</v>
      </c>
      <c r="AJ747" s="8">
        <f t="shared" si="256"/>
        <v>231.82250447280012</v>
      </c>
      <c r="AK747" s="5">
        <f t="shared" si="257"/>
        <v>-15759.702493087116</v>
      </c>
      <c r="AL747" s="9">
        <f t="shared" si="258"/>
        <v>231529349.53533933</v>
      </c>
      <c r="AM747" s="8">
        <f t="shared" si="259"/>
        <v>231.52934953533932</v>
      </c>
    </row>
    <row r="748" spans="2:39" s="1" customFormat="1" x14ac:dyDescent="0.3">
      <c r="B748" s="11">
        <f t="shared" si="247"/>
        <v>967.65277475253822</v>
      </c>
      <c r="C748" s="9">
        <f t="shared" si="248"/>
        <v>18.973583818677184</v>
      </c>
      <c r="D748" s="10">
        <f t="shared" si="240"/>
        <v>473.15</v>
      </c>
      <c r="E748" s="5">
        <f t="shared" si="261"/>
        <v>189167110.1165866</v>
      </c>
      <c r="F748" s="8">
        <f t="shared" si="241"/>
        <v>189.1671101165866</v>
      </c>
      <c r="G748" s="5">
        <f t="shared" si="249"/>
        <v>-12785.76704462266</v>
      </c>
      <c r="H748" s="9">
        <f t="shared" si="250"/>
        <v>188924518.29387936</v>
      </c>
      <c r="I748" s="8">
        <f t="shared" si="242"/>
        <v>188.92451829387937</v>
      </c>
      <c r="Q748" s="11">
        <f t="shared" si="251"/>
        <v>967.65277475253822</v>
      </c>
      <c r="R748" s="9">
        <f t="shared" si="252"/>
        <v>18.973583818677184</v>
      </c>
      <c r="S748" s="10">
        <f t="shared" si="243"/>
        <v>473.15</v>
      </c>
      <c r="T748" s="5">
        <f t="shared" si="262"/>
        <v>210646479.4985359</v>
      </c>
      <c r="U748" s="8">
        <f t="shared" si="244"/>
        <v>210.64647949853591</v>
      </c>
      <c r="V748" s="5">
        <f t="shared" si="253"/>
        <v>-14436.981344693611</v>
      </c>
      <c r="W748" s="9">
        <f t="shared" si="254"/>
        <v>210372558.22290367</v>
      </c>
      <c r="X748" s="8">
        <f t="shared" si="245"/>
        <v>210.37255822290368</v>
      </c>
      <c r="AF748" s="11">
        <f t="shared" si="255"/>
        <v>967.65277475253822</v>
      </c>
      <c r="AG748" s="9">
        <f t="shared" si="260"/>
        <v>18.973583818677184</v>
      </c>
      <c r="AH748" s="10">
        <f t="shared" si="246"/>
        <v>473.15</v>
      </c>
      <c r="AI748" s="5">
        <f t="shared" si="263"/>
        <v>231529349.53533933</v>
      </c>
      <c r="AJ748" s="8">
        <f t="shared" si="256"/>
        <v>231.52934953533932</v>
      </c>
      <c r="AK748" s="5">
        <f t="shared" si="257"/>
        <v>-15442.923708265371</v>
      </c>
      <c r="AL748" s="9">
        <f t="shared" si="258"/>
        <v>231236341.92795512</v>
      </c>
      <c r="AM748" s="8">
        <f t="shared" si="259"/>
        <v>231.23634192795512</v>
      </c>
    </row>
    <row r="749" spans="2:39" s="1" customFormat="1" x14ac:dyDescent="0.3">
      <c r="B749" s="11">
        <f t="shared" si="247"/>
        <v>987.00583024758896</v>
      </c>
      <c r="C749" s="9">
        <f t="shared" si="248"/>
        <v>19.353055495050739</v>
      </c>
      <c r="D749" s="10">
        <f t="shared" si="240"/>
        <v>473.15</v>
      </c>
      <c r="E749" s="5">
        <f t="shared" si="261"/>
        <v>188924518.29387936</v>
      </c>
      <c r="F749" s="8">
        <f t="shared" si="241"/>
        <v>188.92451829387937</v>
      </c>
      <c r="G749" s="5">
        <f t="shared" si="249"/>
        <v>-12528.886299413349</v>
      </c>
      <c r="H749" s="9">
        <f t="shared" si="250"/>
        <v>188682046.06203562</v>
      </c>
      <c r="I749" s="8">
        <f t="shared" si="242"/>
        <v>188.68204606203562</v>
      </c>
      <c r="Q749" s="11">
        <f t="shared" si="251"/>
        <v>987.00583024758896</v>
      </c>
      <c r="R749" s="9">
        <f t="shared" si="252"/>
        <v>19.353055495050739</v>
      </c>
      <c r="S749" s="10">
        <f t="shared" si="243"/>
        <v>473.15</v>
      </c>
      <c r="T749" s="5">
        <f t="shared" si="262"/>
        <v>210372558.22290367</v>
      </c>
      <c r="U749" s="8">
        <f t="shared" si="244"/>
        <v>210.37255822290368</v>
      </c>
      <c r="V749" s="5">
        <f t="shared" si="253"/>
        <v>-14146.898025855957</v>
      </c>
      <c r="W749" s="9">
        <f t="shared" si="254"/>
        <v>210098772.52032647</v>
      </c>
      <c r="X749" s="8">
        <f t="shared" si="245"/>
        <v>210.09877252032646</v>
      </c>
      <c r="AF749" s="11">
        <f t="shared" si="255"/>
        <v>987.00583024758896</v>
      </c>
      <c r="AG749" s="9">
        <f t="shared" si="260"/>
        <v>19.353055495050739</v>
      </c>
      <c r="AH749" s="10">
        <f t="shared" si="246"/>
        <v>473.15</v>
      </c>
      <c r="AI749" s="5">
        <f t="shared" si="263"/>
        <v>231236341.92795512</v>
      </c>
      <c r="AJ749" s="8">
        <f t="shared" si="256"/>
        <v>231.23634192795512</v>
      </c>
      <c r="AK749" s="5">
        <f t="shared" si="257"/>
        <v>-15132.478556551883</v>
      </c>
      <c r="AL749" s="9">
        <f t="shared" si="258"/>
        <v>230943482.23067251</v>
      </c>
      <c r="AM749" s="8">
        <f t="shared" si="259"/>
        <v>230.94348223067252</v>
      </c>
    </row>
    <row r="750" spans="2:39" s="1" customFormat="1" x14ac:dyDescent="0.3">
      <c r="B750" s="11">
        <f t="shared" si="247"/>
        <v>1006.7459468525408</v>
      </c>
      <c r="C750" s="9">
        <f t="shared" si="248"/>
        <v>19.740116604951822</v>
      </c>
      <c r="D750" s="10">
        <f t="shared" si="240"/>
        <v>473.15</v>
      </c>
      <c r="E750" s="5">
        <f t="shared" si="261"/>
        <v>188682046.06203562</v>
      </c>
      <c r="F750" s="8">
        <f t="shared" si="241"/>
        <v>188.68204606203562</v>
      </c>
      <c r="G750" s="5">
        <f t="shared" si="249"/>
        <v>-12277.141823707541</v>
      </c>
      <c r="H750" s="9">
        <f t="shared" si="250"/>
        <v>188439693.85086009</v>
      </c>
      <c r="I750" s="8">
        <f t="shared" si="242"/>
        <v>188.4396938508601</v>
      </c>
      <c r="Q750" s="11">
        <f t="shared" si="251"/>
        <v>1006.7459468525408</v>
      </c>
      <c r="R750" s="9">
        <f t="shared" si="252"/>
        <v>19.740116604951822</v>
      </c>
      <c r="S750" s="10">
        <f t="shared" si="243"/>
        <v>473.15</v>
      </c>
      <c r="T750" s="5">
        <f t="shared" si="262"/>
        <v>210098772.52032647</v>
      </c>
      <c r="U750" s="8">
        <f t="shared" si="244"/>
        <v>210.09877252032646</v>
      </c>
      <c r="V750" s="5">
        <f t="shared" si="253"/>
        <v>-13862.611939785133</v>
      </c>
      <c r="W750" s="9">
        <f t="shared" si="254"/>
        <v>209825122.94418591</v>
      </c>
      <c r="X750" s="8">
        <f t="shared" si="245"/>
        <v>209.82512294418592</v>
      </c>
      <c r="AF750" s="11">
        <f t="shared" si="255"/>
        <v>1006.7459468525408</v>
      </c>
      <c r="AG750" s="9">
        <f t="shared" si="260"/>
        <v>19.740116604951822</v>
      </c>
      <c r="AH750" s="10">
        <f t="shared" si="246"/>
        <v>473.15</v>
      </c>
      <c r="AI750" s="5">
        <f t="shared" si="263"/>
        <v>230943482.23067251</v>
      </c>
      <c r="AJ750" s="8">
        <f t="shared" si="256"/>
        <v>230.94348223067252</v>
      </c>
      <c r="AK750" s="5">
        <f t="shared" si="257"/>
        <v>-14828.241038253387</v>
      </c>
      <c r="AL750" s="9">
        <f t="shared" si="258"/>
        <v>230650771.02353105</v>
      </c>
      <c r="AM750" s="8">
        <f t="shared" si="259"/>
        <v>230.65077102353104</v>
      </c>
    </row>
    <row r="751" spans="2:39" s="1" customFormat="1" x14ac:dyDescent="0.3">
      <c r="B751" s="11">
        <f t="shared" si="247"/>
        <v>1026.8808657895916</v>
      </c>
      <c r="C751" s="9">
        <f t="shared" si="248"/>
        <v>20.13491893705077</v>
      </c>
      <c r="D751" s="10">
        <f t="shared" si="240"/>
        <v>473.15</v>
      </c>
      <c r="E751" s="5">
        <f t="shared" si="261"/>
        <v>188439693.85086009</v>
      </c>
      <c r="F751" s="8">
        <f t="shared" si="241"/>
        <v>188.4396938508601</v>
      </c>
      <c r="G751" s="5">
        <f t="shared" si="249"/>
        <v>-12030.431354217695</v>
      </c>
      <c r="H751" s="9">
        <f t="shared" si="250"/>
        <v>188197462.09076515</v>
      </c>
      <c r="I751" s="8">
        <f t="shared" si="242"/>
        <v>188.19746209076516</v>
      </c>
      <c r="Q751" s="11">
        <f t="shared" si="251"/>
        <v>1026.8808657895916</v>
      </c>
      <c r="R751" s="9">
        <f t="shared" si="252"/>
        <v>20.13491893705077</v>
      </c>
      <c r="S751" s="10">
        <f t="shared" si="243"/>
        <v>473.15</v>
      </c>
      <c r="T751" s="5">
        <f t="shared" si="262"/>
        <v>209825122.94418591</v>
      </c>
      <c r="U751" s="8">
        <f t="shared" si="244"/>
        <v>209.82512294418592</v>
      </c>
      <c r="V751" s="5">
        <f t="shared" si="253"/>
        <v>-13584.007838381282</v>
      </c>
      <c r="W751" s="9">
        <f t="shared" si="254"/>
        <v>209551610.04751983</v>
      </c>
      <c r="X751" s="8">
        <f t="shared" si="245"/>
        <v>209.55161004751983</v>
      </c>
      <c r="AF751" s="11">
        <f t="shared" si="255"/>
        <v>1026.8808657895916</v>
      </c>
      <c r="AG751" s="9">
        <f t="shared" si="260"/>
        <v>20.13491893705077</v>
      </c>
      <c r="AH751" s="10">
        <f t="shared" si="246"/>
        <v>473.15</v>
      </c>
      <c r="AI751" s="5">
        <f t="shared" si="263"/>
        <v>230650771.02353105</v>
      </c>
      <c r="AJ751" s="8">
        <f t="shared" si="256"/>
        <v>230.65077102353104</v>
      </c>
      <c r="AK751" s="5">
        <f t="shared" si="257"/>
        <v>-14530.087645746449</v>
      </c>
      <c r="AL751" s="9">
        <f t="shared" si="258"/>
        <v>230358208.88663569</v>
      </c>
      <c r="AM751" s="8">
        <f t="shared" si="259"/>
        <v>230.35820888663568</v>
      </c>
    </row>
    <row r="752" spans="2:39" s="1" customFormat="1" x14ac:dyDescent="0.3">
      <c r="B752" s="11">
        <f t="shared" si="247"/>
        <v>1047.4184831053833</v>
      </c>
      <c r="C752" s="9">
        <f t="shared" si="248"/>
        <v>20.537617315791749</v>
      </c>
      <c r="D752" s="10">
        <f t="shared" si="240"/>
        <v>473.15</v>
      </c>
      <c r="E752" s="5">
        <f t="shared" si="261"/>
        <v>188197462.09076515</v>
      </c>
      <c r="F752" s="8">
        <f t="shared" si="241"/>
        <v>188.19746209076516</v>
      </c>
      <c r="G752" s="5">
        <f t="shared" si="249"/>
        <v>-11788.654654697088</v>
      </c>
      <c r="H752" s="9">
        <f t="shared" si="250"/>
        <v>187955351.21279895</v>
      </c>
      <c r="I752" s="8">
        <f t="shared" si="242"/>
        <v>187.95535121279894</v>
      </c>
      <c r="Q752" s="11">
        <f t="shared" si="251"/>
        <v>1047.4184831053833</v>
      </c>
      <c r="R752" s="9">
        <f t="shared" si="252"/>
        <v>20.537617315791749</v>
      </c>
      <c r="S752" s="10">
        <f t="shared" si="243"/>
        <v>473.15</v>
      </c>
      <c r="T752" s="5">
        <f t="shared" si="262"/>
        <v>209551610.04751983</v>
      </c>
      <c r="U752" s="8">
        <f t="shared" si="244"/>
        <v>209.55161004751983</v>
      </c>
      <c r="V752" s="5">
        <f t="shared" si="253"/>
        <v>-13310.972750159164</v>
      </c>
      <c r="W752" s="9">
        <f t="shared" si="254"/>
        <v>209278234.38307613</v>
      </c>
      <c r="X752" s="8">
        <f t="shared" si="245"/>
        <v>209.27823438307612</v>
      </c>
      <c r="AF752" s="11">
        <f t="shared" si="255"/>
        <v>1047.4184831053833</v>
      </c>
      <c r="AG752" s="9">
        <f t="shared" si="260"/>
        <v>20.537617315791749</v>
      </c>
      <c r="AH752" s="10">
        <f t="shared" si="246"/>
        <v>473.15</v>
      </c>
      <c r="AI752" s="5">
        <f t="shared" si="263"/>
        <v>230358208.88663569</v>
      </c>
      <c r="AJ752" s="8">
        <f t="shared" si="256"/>
        <v>230.35820888663568</v>
      </c>
      <c r="AK752" s="5">
        <f t="shared" si="257"/>
        <v>-14237.897314601465</v>
      </c>
      <c r="AL752" s="9">
        <f t="shared" si="258"/>
        <v>230065796.40020686</v>
      </c>
      <c r="AM752" s="8">
        <f t="shared" si="259"/>
        <v>230.06579640020686</v>
      </c>
    </row>
    <row r="753" spans="2:39" s="1" customFormat="1" x14ac:dyDescent="0.3">
      <c r="B753" s="11">
        <f t="shared" si="247"/>
        <v>1068.3668527674911</v>
      </c>
      <c r="C753" s="9">
        <f t="shared" si="248"/>
        <v>20.94836966210778</v>
      </c>
      <c r="D753" s="10">
        <f t="shared" si="240"/>
        <v>473.15</v>
      </c>
      <c r="E753" s="5">
        <f t="shared" si="261"/>
        <v>187955351.21279895</v>
      </c>
      <c r="F753" s="8">
        <f t="shared" si="241"/>
        <v>187.95535121279894</v>
      </c>
      <c r="G753" s="5">
        <f t="shared" si="249"/>
        <v>-11551.713475991171</v>
      </c>
      <c r="H753" s="9">
        <f t="shared" si="250"/>
        <v>187713361.64867315</v>
      </c>
      <c r="I753" s="8">
        <f t="shared" si="242"/>
        <v>187.71336164867316</v>
      </c>
      <c r="Q753" s="11">
        <f t="shared" si="251"/>
        <v>1068.3668527674911</v>
      </c>
      <c r="R753" s="9">
        <f t="shared" si="252"/>
        <v>20.94836966210778</v>
      </c>
      <c r="S753" s="10">
        <f t="shared" si="243"/>
        <v>473.15</v>
      </c>
      <c r="T753" s="5">
        <f t="shared" si="262"/>
        <v>209278234.38307613</v>
      </c>
      <c r="U753" s="8">
        <f t="shared" si="244"/>
        <v>209.27823438307612</v>
      </c>
      <c r="V753" s="5">
        <f t="shared" si="253"/>
        <v>-13043.39593570231</v>
      </c>
      <c r="W753" s="9">
        <f t="shared" si="254"/>
        <v>209004996.50336581</v>
      </c>
      <c r="X753" s="8">
        <f t="shared" si="245"/>
        <v>209.00499650336582</v>
      </c>
      <c r="AF753" s="11">
        <f t="shared" si="255"/>
        <v>1068.3668527674911</v>
      </c>
      <c r="AG753" s="9">
        <f t="shared" si="260"/>
        <v>20.94836966210778</v>
      </c>
      <c r="AH753" s="10">
        <f t="shared" si="246"/>
        <v>473.15</v>
      </c>
      <c r="AI753" s="5">
        <f t="shared" si="263"/>
        <v>230065796.40020686</v>
      </c>
      <c r="AJ753" s="8">
        <f t="shared" si="256"/>
        <v>230.06579640020686</v>
      </c>
      <c r="AK753" s="5">
        <f t="shared" si="257"/>
        <v>-13951.551375651039</v>
      </c>
      <c r="AL753" s="9">
        <f t="shared" si="258"/>
        <v>229773534.14462984</v>
      </c>
      <c r="AM753" s="8">
        <f t="shared" si="259"/>
        <v>229.77353414462985</v>
      </c>
    </row>
    <row r="754" spans="2:39" s="1" customFormat="1" x14ac:dyDescent="0.3">
      <c r="B754" s="11">
        <f t="shared" si="247"/>
        <v>1089.734189822841</v>
      </c>
      <c r="C754" s="9">
        <f t="shared" si="248"/>
        <v>21.367337055349935</v>
      </c>
      <c r="D754" s="10">
        <f t="shared" si="240"/>
        <v>473.15</v>
      </c>
      <c r="E754" s="5">
        <f t="shared" si="261"/>
        <v>187713361.64867315</v>
      </c>
      <c r="F754" s="8">
        <f t="shared" si="241"/>
        <v>187.71336164867316</v>
      </c>
      <c r="G754" s="5">
        <f t="shared" si="249"/>
        <v>-11319.51151686909</v>
      </c>
      <c r="H754" s="9">
        <f t="shared" si="250"/>
        <v>187471493.83079028</v>
      </c>
      <c r="I754" s="8">
        <f t="shared" si="242"/>
        <v>187.47149383079028</v>
      </c>
      <c r="Q754" s="11">
        <f t="shared" si="251"/>
        <v>1089.734189822841</v>
      </c>
      <c r="R754" s="9">
        <f t="shared" si="252"/>
        <v>21.367337055349935</v>
      </c>
      <c r="S754" s="10">
        <f t="shared" si="243"/>
        <v>473.15</v>
      </c>
      <c r="T754" s="5">
        <f t="shared" si="262"/>
        <v>209004996.50336581</v>
      </c>
      <c r="U754" s="8">
        <f t="shared" si="244"/>
        <v>209.00499650336582</v>
      </c>
      <c r="V754" s="5">
        <f t="shared" si="253"/>
        <v>-12781.16884397441</v>
      </c>
      <c r="W754" s="9">
        <f t="shared" si="254"/>
        <v>208731896.96071526</v>
      </c>
      <c r="X754" s="8">
        <f t="shared" si="245"/>
        <v>208.73189696071526</v>
      </c>
      <c r="AF754" s="11">
        <f t="shared" si="255"/>
        <v>1089.734189822841</v>
      </c>
      <c r="AG754" s="9">
        <f t="shared" si="260"/>
        <v>21.367337055349935</v>
      </c>
      <c r="AH754" s="10">
        <f t="shared" si="246"/>
        <v>473.15</v>
      </c>
      <c r="AI754" s="5">
        <f t="shared" si="263"/>
        <v>229773534.14462984</v>
      </c>
      <c r="AJ754" s="8">
        <f t="shared" si="256"/>
        <v>229.77353414462985</v>
      </c>
      <c r="AK754" s="5">
        <f t="shared" si="257"/>
        <v>-13670.933507985643</v>
      </c>
      <c r="AL754" s="9">
        <f t="shared" si="258"/>
        <v>229481422.70050344</v>
      </c>
      <c r="AM754" s="8">
        <f t="shared" si="259"/>
        <v>229.48142270050343</v>
      </c>
    </row>
    <row r="755" spans="2:39" s="1" customFormat="1" x14ac:dyDescent="0.3">
      <c r="B755" s="11">
        <f t="shared" si="247"/>
        <v>1111.5288736192979</v>
      </c>
      <c r="C755" s="9">
        <f t="shared" si="248"/>
        <v>21.794683796456866</v>
      </c>
      <c r="D755" s="10">
        <f t="shared" si="240"/>
        <v>473.15</v>
      </c>
      <c r="E755" s="5">
        <f t="shared" si="261"/>
        <v>187471493.83079028</v>
      </c>
      <c r="F755" s="8">
        <f t="shared" si="241"/>
        <v>187.47149383079028</v>
      </c>
      <c r="G755" s="5">
        <f t="shared" si="249"/>
        <v>-11091.954385620289</v>
      </c>
      <c r="H755" s="9">
        <f t="shared" si="250"/>
        <v>187229748.19227096</v>
      </c>
      <c r="I755" s="8">
        <f t="shared" si="242"/>
        <v>187.22974819227096</v>
      </c>
      <c r="Q755" s="11">
        <f t="shared" si="251"/>
        <v>1111.5288736192979</v>
      </c>
      <c r="R755" s="9">
        <f t="shared" si="252"/>
        <v>21.794683796456866</v>
      </c>
      <c r="S755" s="10">
        <f t="shared" si="243"/>
        <v>473.15</v>
      </c>
      <c r="T755" s="5">
        <f t="shared" si="262"/>
        <v>208731896.96071526</v>
      </c>
      <c r="U755" s="8">
        <f t="shared" si="244"/>
        <v>208.73189696071526</v>
      </c>
      <c r="V755" s="5">
        <f t="shared" si="253"/>
        <v>-12524.185069471683</v>
      </c>
      <c r="W755" s="9">
        <f t="shared" si="254"/>
        <v>208458936.30731782</v>
      </c>
      <c r="X755" s="8">
        <f t="shared" si="245"/>
        <v>208.45893630731783</v>
      </c>
      <c r="AF755" s="11">
        <f t="shared" si="255"/>
        <v>1111.5288736192979</v>
      </c>
      <c r="AG755" s="9">
        <f t="shared" si="260"/>
        <v>21.794683796456866</v>
      </c>
      <c r="AH755" s="10">
        <f t="shared" si="246"/>
        <v>473.15</v>
      </c>
      <c r="AI755" s="5">
        <f t="shared" si="263"/>
        <v>229481422.70050344</v>
      </c>
      <c r="AJ755" s="8">
        <f t="shared" si="256"/>
        <v>229.48142270050343</v>
      </c>
      <c r="AK755" s="5">
        <f t="shared" si="257"/>
        <v>-13395.929692858774</v>
      </c>
      <c r="AL755" s="9">
        <f t="shared" si="258"/>
        <v>229189462.64868802</v>
      </c>
      <c r="AM755" s="8">
        <f t="shared" si="259"/>
        <v>229.18946264868802</v>
      </c>
    </row>
    <row r="756" spans="2:39" s="1" customFormat="1" x14ac:dyDescent="0.3">
      <c r="B756" s="11">
        <f t="shared" si="247"/>
        <v>1133.7594510916838</v>
      </c>
      <c r="C756" s="9">
        <f t="shared" si="248"/>
        <v>22.230577472385903</v>
      </c>
      <c r="D756" s="10">
        <f t="shared" ref="D756:D819" si="264">$G$40+273.15</f>
        <v>473.15</v>
      </c>
      <c r="E756" s="5">
        <f t="shared" si="261"/>
        <v>187229748.19227096</v>
      </c>
      <c r="F756" s="8">
        <f t="shared" ref="F756:F819" si="265">E756/10^6</f>
        <v>187.22974819227096</v>
      </c>
      <c r="G756" s="5">
        <f t="shared" si="249"/>
        <v>-10868.949562401805</v>
      </c>
      <c r="H756" s="9">
        <f t="shared" si="250"/>
        <v>186988125.16698053</v>
      </c>
      <c r="I756" s="8">
        <f t="shared" ref="I756:I819" si="266">H756/10^6</f>
        <v>186.98812516698052</v>
      </c>
      <c r="Q756" s="11">
        <f t="shared" si="251"/>
        <v>1133.7594510916838</v>
      </c>
      <c r="R756" s="9">
        <f t="shared" si="252"/>
        <v>22.230577472385903</v>
      </c>
      <c r="S756" s="10">
        <f t="shared" ref="S756:S819" si="267">$G$40+273.15</f>
        <v>473.15</v>
      </c>
      <c r="T756" s="5">
        <f t="shared" si="262"/>
        <v>208458936.30731782</v>
      </c>
      <c r="U756" s="8">
        <f t="shared" ref="U756:U819" si="268">T756/10^6</f>
        <v>208.45893630731783</v>
      </c>
      <c r="V756" s="5">
        <f t="shared" si="253"/>
        <v>-12272.340310200721</v>
      </c>
      <c r="W756" s="9">
        <f t="shared" si="254"/>
        <v>208186115.09528443</v>
      </c>
      <c r="X756" s="8">
        <f t="shared" ref="X756:X819" si="269">W756/10^6</f>
        <v>208.18611509528444</v>
      </c>
      <c r="AF756" s="11">
        <f t="shared" si="255"/>
        <v>1133.7594510916838</v>
      </c>
      <c r="AG756" s="9">
        <f t="shared" si="260"/>
        <v>22.230577472385903</v>
      </c>
      <c r="AH756" s="10">
        <f t="shared" ref="AH756:AH819" si="270">$G$40+273.15</f>
        <v>473.15</v>
      </c>
      <c r="AI756" s="5">
        <f t="shared" si="263"/>
        <v>229189462.64868802</v>
      </c>
      <c r="AJ756" s="8">
        <f t="shared" si="256"/>
        <v>229.18946264868802</v>
      </c>
      <c r="AK756" s="5">
        <f t="shared" si="257"/>
        <v>-13126.428168484623</v>
      </c>
      <c r="AL756" s="9">
        <f t="shared" si="258"/>
        <v>228897654.57035282</v>
      </c>
      <c r="AM756" s="8">
        <f t="shared" si="259"/>
        <v>228.89765457035281</v>
      </c>
    </row>
    <row r="757" spans="2:39" s="1" customFormat="1" x14ac:dyDescent="0.3">
      <c r="B757" s="11">
        <f t="shared" ref="B757:B820" si="271">B756*1.02</f>
        <v>1156.4346401135174</v>
      </c>
      <c r="C757" s="9">
        <f t="shared" ref="C757:C820" si="272">B757-B756</f>
        <v>22.675189021833603</v>
      </c>
      <c r="D757" s="10">
        <f t="shared" si="264"/>
        <v>473.15</v>
      </c>
      <c r="E757" s="5">
        <f t="shared" si="261"/>
        <v>186988125.16698053</v>
      </c>
      <c r="F757" s="8">
        <f t="shared" si="265"/>
        <v>186.98812516698052</v>
      </c>
      <c r="G757" s="5">
        <f t="shared" ref="G757:G820" si="273">((-64*(E757-$G$43)^2*$C$44)/(9*$C$45^3*$C$46^2*$C$47))*EXP(-$G$45/($C$40*D757))*SINH(($G$47*(E757-$G$43)*$C$42)/($C$40*D757))</f>
        <v>-10650.406362321202</v>
      </c>
      <c r="H757" s="9">
        <f t="shared" ref="H757:H820" si="274">E757+(G757*C757)</f>
        <v>186746625.18955556</v>
      </c>
      <c r="I757" s="8">
        <f t="shared" si="266"/>
        <v>186.74662518955554</v>
      </c>
      <c r="Q757" s="11">
        <f t="shared" ref="Q757:Q820" si="275">Q756*1.02</f>
        <v>1156.4346401135174</v>
      </c>
      <c r="R757" s="9">
        <f t="shared" ref="R757:R820" si="276">Q757-Q756</f>
        <v>22.675189021833603</v>
      </c>
      <c r="S757" s="10">
        <f t="shared" si="267"/>
        <v>473.15</v>
      </c>
      <c r="T757" s="5">
        <f t="shared" si="262"/>
        <v>208186115.09528443</v>
      </c>
      <c r="U757" s="8">
        <f t="shared" si="268"/>
        <v>208.18611509528444</v>
      </c>
      <c r="V757" s="5">
        <f t="shared" ref="V757:V820" si="277">((-64*(T757-$V$43)^2*$R$44)/(9*$R$45^3*$R$46^2*$R$47))*EXP(-$V$45/($R$40*S757))*SINH(($V$47*(T757-$V$43)*$R$42)/($R$40*S757))</f>
        <v>-12025.532326466338</v>
      </c>
      <c r="W757" s="9">
        <f t="shared" ref="W757:W820" si="278">T757+(V757*R757)</f>
        <v>207913433.87669364</v>
      </c>
      <c r="X757" s="8">
        <f t="shared" si="269"/>
        <v>207.91343387669363</v>
      </c>
      <c r="AF757" s="11">
        <f t="shared" ref="AF757:AF820" si="279">AF756*1.02</f>
        <v>1156.4346401135174</v>
      </c>
      <c r="AG757" s="9">
        <f t="shared" si="260"/>
        <v>22.675189021833603</v>
      </c>
      <c r="AH757" s="10">
        <f t="shared" si="270"/>
        <v>473.15</v>
      </c>
      <c r="AI757" s="5">
        <f t="shared" si="263"/>
        <v>228897654.57035282</v>
      </c>
      <c r="AJ757" s="8">
        <f t="shared" ref="AJ757:AJ820" si="280">AI757/10^6</f>
        <v>228.89765457035281</v>
      </c>
      <c r="AK757" s="5">
        <f t="shared" ref="AK757:AK820" si="281">((-64*(AI757-$AK$43)^2*$AG$44)/(9*$AG$45^3*$AG$46^2*$AG$47))*EXP(-$AK$45/($AG$40*AH757))*SINH(($AK$47*(AI757-$AK$43)*$AG$42)/($AG$40*AH757))</f>
        <v>-12862.319385711489</v>
      </c>
      <c r="AL757" s="9">
        <f t="shared" ref="AL757:AL820" si="282">AI757+(AK757*AG757)</f>
        <v>228605999.04702261</v>
      </c>
      <c r="AM757" s="8">
        <f t="shared" ref="AM757:AM820" si="283">AL757/10^6</f>
        <v>228.60599904702261</v>
      </c>
    </row>
    <row r="758" spans="2:39" s="1" customFormat="1" x14ac:dyDescent="0.3">
      <c r="B758" s="11">
        <f t="shared" si="271"/>
        <v>1179.5633329157877</v>
      </c>
      <c r="C758" s="9">
        <f t="shared" si="272"/>
        <v>23.12869280227028</v>
      </c>
      <c r="D758" s="10">
        <f t="shared" si="264"/>
        <v>473.15</v>
      </c>
      <c r="E758" s="5">
        <f t="shared" si="261"/>
        <v>186746625.18955556</v>
      </c>
      <c r="F758" s="8">
        <f t="shared" si="265"/>
        <v>186.74662518955554</v>
      </c>
      <c r="G758" s="5">
        <f t="shared" si="273"/>
        <v>-10436.235899241768</v>
      </c>
      <c r="H758" s="9">
        <f t="shared" si="274"/>
        <v>186505248.69542998</v>
      </c>
      <c r="I758" s="8">
        <f t="shared" si="266"/>
        <v>186.50524869542997</v>
      </c>
      <c r="Q758" s="11">
        <f t="shared" si="275"/>
        <v>1179.5633329157877</v>
      </c>
      <c r="R758" s="9">
        <f t="shared" si="276"/>
        <v>23.12869280227028</v>
      </c>
      <c r="S758" s="10">
        <f t="shared" si="267"/>
        <v>473.15</v>
      </c>
      <c r="T758" s="5">
        <f t="shared" si="262"/>
        <v>207913433.87669364</v>
      </c>
      <c r="U758" s="8">
        <f t="shared" si="268"/>
        <v>207.91343387669363</v>
      </c>
      <c r="V758" s="5">
        <f t="shared" si="277"/>
        <v>-11783.660900454213</v>
      </c>
      <c r="W758" s="9">
        <f t="shared" si="278"/>
        <v>207640893.20364091</v>
      </c>
      <c r="X758" s="8">
        <f t="shared" si="269"/>
        <v>207.6408932036409</v>
      </c>
      <c r="AF758" s="11">
        <f t="shared" si="279"/>
        <v>1179.5633329157877</v>
      </c>
      <c r="AG758" s="9">
        <f t="shared" ref="AG758:AG821" si="284">AF758-AF757</f>
        <v>23.12869280227028</v>
      </c>
      <c r="AH758" s="10">
        <f t="shared" si="270"/>
        <v>473.15</v>
      </c>
      <c r="AI758" s="5">
        <f t="shared" si="263"/>
        <v>228605999.04702261</v>
      </c>
      <c r="AJ758" s="8">
        <f t="shared" si="280"/>
        <v>228.60599904702261</v>
      </c>
      <c r="AK758" s="5">
        <f t="shared" si="281"/>
        <v>-12603.495964553937</v>
      </c>
      <c r="AL758" s="9">
        <f t="shared" si="282"/>
        <v>228314496.66062379</v>
      </c>
      <c r="AM758" s="8">
        <f t="shared" si="283"/>
        <v>228.3144966606238</v>
      </c>
    </row>
    <row r="759" spans="2:39" s="1" customFormat="1" x14ac:dyDescent="0.3">
      <c r="B759" s="11">
        <f t="shared" si="271"/>
        <v>1203.1545995741035</v>
      </c>
      <c r="C759" s="9">
        <f t="shared" si="272"/>
        <v>23.591266658315817</v>
      </c>
      <c r="D759" s="10">
        <f t="shared" si="264"/>
        <v>473.15</v>
      </c>
      <c r="E759" s="5">
        <f t="shared" ref="E759:E822" si="285">H758</f>
        <v>186505248.69542998</v>
      </c>
      <c r="F759" s="8">
        <f t="shared" si="265"/>
        <v>186.50524869542997</v>
      </c>
      <c r="G759" s="5">
        <f t="shared" si="273"/>
        <v>-10226.35105029538</v>
      </c>
      <c r="H759" s="9">
        <f t="shared" si="274"/>
        <v>186263996.1208609</v>
      </c>
      <c r="I759" s="8">
        <f t="shared" si="266"/>
        <v>186.2639961208609</v>
      </c>
      <c r="Q759" s="11">
        <f t="shared" si="275"/>
        <v>1203.1545995741035</v>
      </c>
      <c r="R759" s="9">
        <f t="shared" si="276"/>
        <v>23.591266658315817</v>
      </c>
      <c r="S759" s="10">
        <f t="shared" si="267"/>
        <v>473.15</v>
      </c>
      <c r="T759" s="5">
        <f t="shared" ref="T759:T822" si="286">W758</f>
        <v>207640893.20364091</v>
      </c>
      <c r="U759" s="8">
        <f t="shared" si="268"/>
        <v>207.6408932036409</v>
      </c>
      <c r="V759" s="5">
        <f t="shared" si="277"/>
        <v>-11546.627796593724</v>
      </c>
      <c r="W759" s="9">
        <f t="shared" si="278"/>
        <v>207368493.62828714</v>
      </c>
      <c r="X759" s="8">
        <f t="shared" si="269"/>
        <v>207.36849362828713</v>
      </c>
      <c r="AF759" s="11">
        <f t="shared" si="279"/>
        <v>1203.1545995741035</v>
      </c>
      <c r="AG759" s="9">
        <f t="shared" si="284"/>
        <v>23.591266658315817</v>
      </c>
      <c r="AH759" s="10">
        <f t="shared" si="270"/>
        <v>473.15</v>
      </c>
      <c r="AI759" s="5">
        <f t="shared" ref="AI759:AI822" si="287">AL758</f>
        <v>228314496.66062379</v>
      </c>
      <c r="AJ759" s="8">
        <f t="shared" si="280"/>
        <v>228.3144966606238</v>
      </c>
      <c r="AK759" s="5">
        <f t="shared" si="281"/>
        <v>-12349.852651568384</v>
      </c>
      <c r="AL759" s="9">
        <f t="shared" si="282"/>
        <v>228023147.99352974</v>
      </c>
      <c r="AM759" s="8">
        <f t="shared" si="283"/>
        <v>228.02314799352973</v>
      </c>
    </row>
    <row r="760" spans="2:39" s="1" customFormat="1" x14ac:dyDescent="0.3">
      <c r="B760" s="11">
        <f t="shared" si="271"/>
        <v>1227.2176915655855</v>
      </c>
      <c r="C760" s="9">
        <f t="shared" si="272"/>
        <v>24.063091991481997</v>
      </c>
      <c r="D760" s="10">
        <f t="shared" si="264"/>
        <v>473.15</v>
      </c>
      <c r="E760" s="5">
        <f t="shared" si="285"/>
        <v>186263996.1208609</v>
      </c>
      <c r="F760" s="8">
        <f t="shared" si="265"/>
        <v>186.2639961208609</v>
      </c>
      <c r="G760" s="5">
        <f t="shared" si="273"/>
        <v>-10020.666421089742</v>
      </c>
      <c r="H760" s="9">
        <f t="shared" si="274"/>
        <v>186022867.90295428</v>
      </c>
      <c r="I760" s="8">
        <f t="shared" si="266"/>
        <v>186.02286790295429</v>
      </c>
      <c r="Q760" s="11">
        <f t="shared" si="275"/>
        <v>1227.2176915655855</v>
      </c>
      <c r="R760" s="9">
        <f t="shared" si="276"/>
        <v>24.063091991481997</v>
      </c>
      <c r="S760" s="10">
        <f t="shared" si="267"/>
        <v>473.15</v>
      </c>
      <c r="T760" s="5">
        <f t="shared" si="286"/>
        <v>207368493.62828714</v>
      </c>
      <c r="U760" s="8">
        <f t="shared" si="268"/>
        <v>207.36849362828713</v>
      </c>
      <c r="V760" s="5">
        <f t="shared" si="277"/>
        <v>-11314.336722686086</v>
      </c>
      <c r="W760" s="9">
        <f t="shared" si="278"/>
        <v>207096235.70290655</v>
      </c>
      <c r="X760" s="8">
        <f t="shared" si="269"/>
        <v>207.09623570290654</v>
      </c>
      <c r="AF760" s="11">
        <f t="shared" si="279"/>
        <v>1227.2176915655855</v>
      </c>
      <c r="AG760" s="9">
        <f t="shared" si="284"/>
        <v>24.063091991481997</v>
      </c>
      <c r="AH760" s="10">
        <f t="shared" si="270"/>
        <v>473.15</v>
      </c>
      <c r="AI760" s="5">
        <f t="shared" si="287"/>
        <v>228023147.99352974</v>
      </c>
      <c r="AJ760" s="8">
        <f t="shared" si="280"/>
        <v>228.02314799352973</v>
      </c>
      <c r="AK760" s="5">
        <f t="shared" si="281"/>
        <v>-12101.286278055057</v>
      </c>
      <c r="AL760" s="9">
        <f t="shared" si="282"/>
        <v>227731953.62860563</v>
      </c>
      <c r="AM760" s="8">
        <f t="shared" si="283"/>
        <v>227.73195362860562</v>
      </c>
    </row>
    <row r="761" spans="2:39" s="1" customFormat="1" x14ac:dyDescent="0.3">
      <c r="B761" s="11">
        <f t="shared" si="271"/>
        <v>1251.7620453968973</v>
      </c>
      <c r="C761" s="9">
        <f t="shared" si="272"/>
        <v>24.54435383131181</v>
      </c>
      <c r="D761" s="10">
        <f t="shared" si="264"/>
        <v>473.15</v>
      </c>
      <c r="E761" s="5">
        <f t="shared" si="285"/>
        <v>186022867.90295428</v>
      </c>
      <c r="F761" s="8">
        <f t="shared" si="265"/>
        <v>186.02286790295429</v>
      </c>
      <c r="G761" s="5">
        <f t="shared" si="273"/>
        <v>-9819.098311596812</v>
      </c>
      <c r="H761" s="9">
        <f t="shared" si="274"/>
        <v>185781864.47969002</v>
      </c>
      <c r="I761" s="8">
        <f t="shared" si="266"/>
        <v>185.78186447969003</v>
      </c>
      <c r="Q761" s="11">
        <f t="shared" si="275"/>
        <v>1251.7620453968973</v>
      </c>
      <c r="R761" s="9">
        <f t="shared" si="276"/>
        <v>24.54435383131181</v>
      </c>
      <c r="S761" s="10">
        <f t="shared" si="267"/>
        <v>473.15</v>
      </c>
      <c r="T761" s="5">
        <f t="shared" si="286"/>
        <v>207096235.70290655</v>
      </c>
      <c r="U761" s="8">
        <f t="shared" si="268"/>
        <v>207.09623570290654</v>
      </c>
      <c r="V761" s="5">
        <f t="shared" si="277"/>
        <v>-11086.693291783531</v>
      </c>
      <c r="W761" s="9">
        <f t="shared" si="278"/>
        <v>206824119.97993377</v>
      </c>
      <c r="X761" s="8">
        <f t="shared" si="269"/>
        <v>206.82411997993376</v>
      </c>
      <c r="AF761" s="11">
        <f t="shared" si="279"/>
        <v>1251.7620453968973</v>
      </c>
      <c r="AG761" s="9">
        <f t="shared" si="284"/>
        <v>24.54435383131181</v>
      </c>
      <c r="AH761" s="10">
        <f t="shared" si="270"/>
        <v>473.15</v>
      </c>
      <c r="AI761" s="5">
        <f t="shared" si="287"/>
        <v>227731953.62860563</v>
      </c>
      <c r="AJ761" s="8">
        <f t="shared" si="280"/>
        <v>227.73195362860562</v>
      </c>
      <c r="AK761" s="5">
        <f t="shared" si="281"/>
        <v>-11857.695719071666</v>
      </c>
      <c r="AL761" s="9">
        <f t="shared" si="282"/>
        <v>227440914.14925271</v>
      </c>
      <c r="AM761" s="8">
        <f t="shared" si="283"/>
        <v>227.44091414925271</v>
      </c>
    </row>
    <row r="762" spans="2:39" s="1" customFormat="1" x14ac:dyDescent="0.3">
      <c r="B762" s="11">
        <f t="shared" si="271"/>
        <v>1276.7972863048353</v>
      </c>
      <c r="C762" s="9">
        <f t="shared" si="272"/>
        <v>25.035240907938032</v>
      </c>
      <c r="D762" s="10">
        <f t="shared" si="264"/>
        <v>473.15</v>
      </c>
      <c r="E762" s="5">
        <f t="shared" si="285"/>
        <v>185781864.47969002</v>
      </c>
      <c r="F762" s="8">
        <f t="shared" si="265"/>
        <v>185.78186447969003</v>
      </c>
      <c r="G762" s="5">
        <f t="shared" si="273"/>
        <v>-9621.564682708602</v>
      </c>
      <c r="H762" s="9">
        <f t="shared" si="274"/>
        <v>185540986.28994709</v>
      </c>
      <c r="I762" s="8">
        <f t="shared" si="266"/>
        <v>185.54098628994709</v>
      </c>
      <c r="Q762" s="11">
        <f t="shared" si="275"/>
        <v>1276.7972863048353</v>
      </c>
      <c r="R762" s="9">
        <f t="shared" si="276"/>
        <v>25.035240907938032</v>
      </c>
      <c r="S762" s="10">
        <f t="shared" si="267"/>
        <v>473.15</v>
      </c>
      <c r="T762" s="5">
        <f t="shared" si="286"/>
        <v>206824119.97993377</v>
      </c>
      <c r="U762" s="8">
        <f t="shared" si="268"/>
        <v>206.82411997993376</v>
      </c>
      <c r="V762" s="5">
        <f t="shared" si="277"/>
        <v>-10863.604984805397</v>
      </c>
      <c r="W762" s="9">
        <f t="shared" si="278"/>
        <v>206552147.01201048</v>
      </c>
      <c r="X762" s="8">
        <f t="shared" si="269"/>
        <v>206.55214701201049</v>
      </c>
      <c r="AF762" s="11">
        <f t="shared" si="279"/>
        <v>1276.7972863048353</v>
      </c>
      <c r="AG762" s="9">
        <f t="shared" si="284"/>
        <v>25.035240907938032</v>
      </c>
      <c r="AH762" s="10">
        <f t="shared" si="270"/>
        <v>473.15</v>
      </c>
      <c r="AI762" s="5">
        <f t="shared" si="287"/>
        <v>227440914.14925271</v>
      </c>
      <c r="AJ762" s="8">
        <f t="shared" si="280"/>
        <v>227.44091414925271</v>
      </c>
      <c r="AK762" s="5">
        <f t="shared" si="281"/>
        <v>-11618.98185324272</v>
      </c>
      <c r="AL762" s="9">
        <f t="shared" si="282"/>
        <v>227150030.13945183</v>
      </c>
      <c r="AM762" s="8">
        <f t="shared" si="283"/>
        <v>227.15003013945184</v>
      </c>
    </row>
    <row r="763" spans="2:39" s="1" customFormat="1" x14ac:dyDescent="0.3">
      <c r="B763" s="11">
        <f t="shared" si="271"/>
        <v>1302.3332320309321</v>
      </c>
      <c r="C763" s="9">
        <f t="shared" si="272"/>
        <v>25.53594572609677</v>
      </c>
      <c r="D763" s="10">
        <f t="shared" si="264"/>
        <v>473.15</v>
      </c>
      <c r="E763" s="5">
        <f t="shared" si="285"/>
        <v>185540986.28994709</v>
      </c>
      <c r="F763" s="8">
        <f t="shared" si="265"/>
        <v>185.54098628994709</v>
      </c>
      <c r="G763" s="5">
        <f t="shared" si="273"/>
        <v>-9427.985123448314</v>
      </c>
      <c r="H763" s="9">
        <f t="shared" si="274"/>
        <v>185300233.77352828</v>
      </c>
      <c r="I763" s="8">
        <f t="shared" si="266"/>
        <v>185.30023377352828</v>
      </c>
      <c r="Q763" s="11">
        <f t="shared" si="275"/>
        <v>1302.3332320309321</v>
      </c>
      <c r="R763" s="9">
        <f t="shared" si="276"/>
        <v>25.53594572609677</v>
      </c>
      <c r="S763" s="10">
        <f t="shared" si="267"/>
        <v>473.15</v>
      </c>
      <c r="T763" s="5">
        <f t="shared" si="286"/>
        <v>206552147.01201048</v>
      </c>
      <c r="U763" s="8">
        <f t="shared" si="268"/>
        <v>206.55214701201049</v>
      </c>
      <c r="V763" s="5">
        <f t="shared" si="277"/>
        <v>-10644.981113877597</v>
      </c>
      <c r="W763" s="9">
        <f t="shared" si="278"/>
        <v>206280317.35203117</v>
      </c>
      <c r="X763" s="8">
        <f t="shared" si="269"/>
        <v>206.28031735203118</v>
      </c>
      <c r="AF763" s="11">
        <f t="shared" si="279"/>
        <v>1302.3332320309321</v>
      </c>
      <c r="AG763" s="9">
        <f t="shared" si="284"/>
        <v>25.53594572609677</v>
      </c>
      <c r="AH763" s="10">
        <f t="shared" si="270"/>
        <v>473.15</v>
      </c>
      <c r="AI763" s="5">
        <f t="shared" si="287"/>
        <v>227150030.13945183</v>
      </c>
      <c r="AJ763" s="8">
        <f t="shared" si="280"/>
        <v>227.15003013945184</v>
      </c>
      <c r="AK763" s="5">
        <f t="shared" si="281"/>
        <v>-11385.047523349727</v>
      </c>
      <c r="AL763" s="9">
        <f t="shared" si="282"/>
        <v>226859302.18380654</v>
      </c>
      <c r="AM763" s="8">
        <f t="shared" si="283"/>
        <v>226.85930218380653</v>
      </c>
    </row>
    <row r="764" spans="2:39" s="1" customFormat="1" x14ac:dyDescent="0.3">
      <c r="B764" s="11">
        <f t="shared" si="271"/>
        <v>1328.3798966715508</v>
      </c>
      <c r="C764" s="9">
        <f t="shared" si="272"/>
        <v>26.046664640618701</v>
      </c>
      <c r="D764" s="10">
        <f t="shared" si="264"/>
        <v>473.15</v>
      </c>
      <c r="E764" s="5">
        <f t="shared" si="285"/>
        <v>185300233.77352828</v>
      </c>
      <c r="F764" s="8">
        <f t="shared" si="265"/>
        <v>185.30023377352828</v>
      </c>
      <c r="G764" s="5">
        <f t="shared" si="273"/>
        <v>-9238.2808188234358</v>
      </c>
      <c r="H764" s="9">
        <f t="shared" si="274"/>
        <v>185059607.37118453</v>
      </c>
      <c r="I764" s="8">
        <f t="shared" si="266"/>
        <v>185.05960737118454</v>
      </c>
      <c r="Q764" s="11">
        <f t="shared" si="275"/>
        <v>1328.3798966715508</v>
      </c>
      <c r="R764" s="9">
        <f t="shared" si="276"/>
        <v>26.046664640618701</v>
      </c>
      <c r="S764" s="10">
        <f t="shared" si="267"/>
        <v>473.15</v>
      </c>
      <c r="T764" s="5">
        <f t="shared" si="286"/>
        <v>206280317.35203117</v>
      </c>
      <c r="U764" s="8">
        <f t="shared" si="268"/>
        <v>206.28031735203118</v>
      </c>
      <c r="V764" s="5">
        <f t="shared" si="277"/>
        <v>-10430.732786381166</v>
      </c>
      <c r="W764" s="9">
        <f t="shared" si="278"/>
        <v>206008631.55318838</v>
      </c>
      <c r="X764" s="8">
        <f t="shared" si="269"/>
        <v>206.00863155318839</v>
      </c>
      <c r="AF764" s="11">
        <f t="shared" si="279"/>
        <v>1328.3798966715508</v>
      </c>
      <c r="AG764" s="9">
        <f t="shared" si="284"/>
        <v>26.046664640618701</v>
      </c>
      <c r="AH764" s="10">
        <f t="shared" si="270"/>
        <v>473.15</v>
      </c>
      <c r="AI764" s="5">
        <f t="shared" si="287"/>
        <v>226859302.18380654</v>
      </c>
      <c r="AJ764" s="8">
        <f t="shared" si="280"/>
        <v>226.85930218380653</v>
      </c>
      <c r="AK764" s="5">
        <f t="shared" si="281"/>
        <v>-11155.797497687374</v>
      </c>
      <c r="AL764" s="9">
        <f t="shared" si="282"/>
        <v>226568730.86758563</v>
      </c>
      <c r="AM764" s="8">
        <f t="shared" si="283"/>
        <v>226.56873086758563</v>
      </c>
    </row>
    <row r="765" spans="2:39" s="1" customFormat="1" x14ac:dyDescent="0.3">
      <c r="B765" s="11">
        <f t="shared" si="271"/>
        <v>1354.9474946049818</v>
      </c>
      <c r="C765" s="9">
        <f t="shared" si="272"/>
        <v>26.567597933430989</v>
      </c>
      <c r="D765" s="10">
        <f t="shared" si="264"/>
        <v>473.15</v>
      </c>
      <c r="E765" s="5">
        <f t="shared" si="285"/>
        <v>185059607.37118453</v>
      </c>
      <c r="F765" s="8">
        <f t="shared" si="265"/>
        <v>185.05960737118454</v>
      </c>
      <c r="G765" s="5">
        <f t="shared" si="273"/>
        <v>-9052.3745183088686</v>
      </c>
      <c r="H765" s="9">
        <f t="shared" si="274"/>
        <v>184819107.52463925</v>
      </c>
      <c r="I765" s="8">
        <f t="shared" si="266"/>
        <v>184.81910752463924</v>
      </c>
      <c r="Q765" s="11">
        <f t="shared" si="275"/>
        <v>1354.9474946049818</v>
      </c>
      <c r="R765" s="9">
        <f t="shared" si="276"/>
        <v>26.567597933430989</v>
      </c>
      <c r="S765" s="10">
        <f t="shared" si="267"/>
        <v>473.15</v>
      </c>
      <c r="T765" s="5">
        <f t="shared" si="286"/>
        <v>206008631.55318838</v>
      </c>
      <c r="U765" s="8">
        <f t="shared" si="268"/>
        <v>206.00863155318839</v>
      </c>
      <c r="V765" s="5">
        <f t="shared" si="277"/>
        <v>-10220.772869697272</v>
      </c>
      <c r="W765" s="9">
        <f t="shared" si="278"/>
        <v>205737090.16901734</v>
      </c>
      <c r="X765" s="8">
        <f t="shared" si="269"/>
        <v>205.73709016901734</v>
      </c>
      <c r="AF765" s="11">
        <f t="shared" si="279"/>
        <v>1354.9474946049818</v>
      </c>
      <c r="AG765" s="9">
        <f t="shared" si="284"/>
        <v>26.567597933430989</v>
      </c>
      <c r="AH765" s="10">
        <f t="shared" si="270"/>
        <v>473.15</v>
      </c>
      <c r="AI765" s="5">
        <f t="shared" si="287"/>
        <v>226568730.86758563</v>
      </c>
      <c r="AJ765" s="8">
        <f t="shared" si="280"/>
        <v>226.56873086758563</v>
      </c>
      <c r="AK765" s="5">
        <f t="shared" si="281"/>
        <v>-10931.138432171172</v>
      </c>
      <c r="AL765" s="9">
        <f t="shared" si="282"/>
        <v>226278316.77676502</v>
      </c>
      <c r="AM765" s="8">
        <f t="shared" si="283"/>
        <v>226.27831677676502</v>
      </c>
    </row>
    <row r="766" spans="2:39" s="1" customFormat="1" x14ac:dyDescent="0.3">
      <c r="B766" s="11">
        <f t="shared" si="271"/>
        <v>1382.0464444970814</v>
      </c>
      <c r="C766" s="9">
        <f t="shared" si="272"/>
        <v>27.098949892099654</v>
      </c>
      <c r="D766" s="10">
        <f t="shared" si="264"/>
        <v>473.15</v>
      </c>
      <c r="E766" s="5">
        <f t="shared" si="285"/>
        <v>184819107.52463925</v>
      </c>
      <c r="F766" s="8">
        <f t="shared" si="265"/>
        <v>184.81910752463924</v>
      </c>
      <c r="G766" s="5">
        <f t="shared" si="273"/>
        <v>-8870.1905049477009</v>
      </c>
      <c r="H766" s="9">
        <f t="shared" si="274"/>
        <v>184578734.67661229</v>
      </c>
      <c r="I766" s="8">
        <f t="shared" si="266"/>
        <v>184.5787346766123</v>
      </c>
      <c r="Q766" s="11">
        <f t="shared" si="275"/>
        <v>1382.0464444970814</v>
      </c>
      <c r="R766" s="9">
        <f t="shared" si="276"/>
        <v>27.098949892099654</v>
      </c>
      <c r="S766" s="10">
        <f t="shared" si="267"/>
        <v>473.15</v>
      </c>
      <c r="T766" s="5">
        <f t="shared" si="286"/>
        <v>205737090.16901734</v>
      </c>
      <c r="U766" s="8">
        <f t="shared" si="268"/>
        <v>205.73709016901734</v>
      </c>
      <c r="V766" s="5">
        <f t="shared" si="277"/>
        <v>-10015.015956635189</v>
      </c>
      <c r="W766" s="9">
        <f t="shared" si="278"/>
        <v>205465693.7534399</v>
      </c>
      <c r="X766" s="8">
        <f t="shared" si="269"/>
        <v>205.46569375343989</v>
      </c>
      <c r="AF766" s="11">
        <f t="shared" si="279"/>
        <v>1382.0464444970814</v>
      </c>
      <c r="AG766" s="9">
        <f t="shared" si="284"/>
        <v>27.098949892099654</v>
      </c>
      <c r="AH766" s="10">
        <f t="shared" si="270"/>
        <v>473.15</v>
      </c>
      <c r="AI766" s="5">
        <f t="shared" si="287"/>
        <v>226278316.77676502</v>
      </c>
      <c r="AJ766" s="8">
        <f t="shared" si="280"/>
        <v>226.27831677676502</v>
      </c>
      <c r="AK766" s="5">
        <f t="shared" si="281"/>
        <v>-10710.978833182122</v>
      </c>
      <c r="AL766" s="9">
        <f t="shared" si="282"/>
        <v>225988060.49806929</v>
      </c>
      <c r="AM766" s="8">
        <f t="shared" si="283"/>
        <v>225.98806049806927</v>
      </c>
    </row>
    <row r="767" spans="2:39" s="1" customFormat="1" x14ac:dyDescent="0.3">
      <c r="B767" s="11">
        <f t="shared" si="271"/>
        <v>1409.6873733870232</v>
      </c>
      <c r="C767" s="9">
        <f t="shared" si="272"/>
        <v>27.640928889941733</v>
      </c>
      <c r="D767" s="10">
        <f t="shared" si="264"/>
        <v>473.15</v>
      </c>
      <c r="E767" s="5">
        <f t="shared" si="285"/>
        <v>184578734.67661229</v>
      </c>
      <c r="F767" s="8">
        <f t="shared" si="265"/>
        <v>184.5787346766123</v>
      </c>
      <c r="G767" s="5">
        <f t="shared" si="273"/>
        <v>-8691.6545650576863</v>
      </c>
      <c r="H767" s="9">
        <f t="shared" si="274"/>
        <v>184338489.2708436</v>
      </c>
      <c r="I767" s="8">
        <f t="shared" si="266"/>
        <v>184.33848927084358</v>
      </c>
      <c r="Q767" s="11">
        <f t="shared" si="275"/>
        <v>1409.6873733870232</v>
      </c>
      <c r="R767" s="9">
        <f t="shared" si="276"/>
        <v>27.640928889941733</v>
      </c>
      <c r="S767" s="10">
        <f t="shared" si="267"/>
        <v>473.15</v>
      </c>
      <c r="T767" s="5">
        <f t="shared" si="286"/>
        <v>205465693.7534399</v>
      </c>
      <c r="U767" s="8">
        <f t="shared" si="268"/>
        <v>205.46569375343989</v>
      </c>
      <c r="V767" s="5">
        <f t="shared" si="277"/>
        <v>-9813.3783315301735</v>
      </c>
      <c r="W767" s="9">
        <f t="shared" si="278"/>
        <v>205194442.86080799</v>
      </c>
      <c r="X767" s="8">
        <f t="shared" si="269"/>
        <v>205.19444286080798</v>
      </c>
      <c r="AF767" s="11">
        <f t="shared" si="279"/>
        <v>1409.6873733870232</v>
      </c>
      <c r="AG767" s="9">
        <f t="shared" si="284"/>
        <v>27.640928889941733</v>
      </c>
      <c r="AH767" s="10">
        <f t="shared" si="270"/>
        <v>473.15</v>
      </c>
      <c r="AI767" s="5">
        <f t="shared" si="287"/>
        <v>225988060.49806929</v>
      </c>
      <c r="AJ767" s="8">
        <f t="shared" si="280"/>
        <v>225.98806049806927</v>
      </c>
      <c r="AK767" s="5">
        <f t="shared" si="281"/>
        <v>-10495.229021134584</v>
      </c>
      <c r="AL767" s="9">
        <f t="shared" si="282"/>
        <v>225697962.61901245</v>
      </c>
      <c r="AM767" s="8">
        <f t="shared" si="283"/>
        <v>225.69796261901246</v>
      </c>
    </row>
    <row r="768" spans="2:39" s="1" customFormat="1" x14ac:dyDescent="0.3">
      <c r="B768" s="11">
        <f t="shared" si="271"/>
        <v>1437.8811208547636</v>
      </c>
      <c r="C768" s="9">
        <f t="shared" si="272"/>
        <v>28.193747467740423</v>
      </c>
      <c r="D768" s="10">
        <f t="shared" si="264"/>
        <v>473.15</v>
      </c>
      <c r="E768" s="5">
        <f t="shared" si="285"/>
        <v>184338489.2708436</v>
      </c>
      <c r="F768" s="8">
        <f t="shared" si="265"/>
        <v>184.33848927084358</v>
      </c>
      <c r="G768" s="5">
        <f t="shared" si="273"/>
        <v>-8516.6939585318341</v>
      </c>
      <c r="H768" s="9">
        <f t="shared" si="274"/>
        <v>184098371.75211671</v>
      </c>
      <c r="I768" s="8">
        <f t="shared" si="266"/>
        <v>184.09837175211672</v>
      </c>
      <c r="Q768" s="11">
        <f t="shared" si="275"/>
        <v>1437.8811208547636</v>
      </c>
      <c r="R768" s="9">
        <f t="shared" si="276"/>
        <v>28.193747467740423</v>
      </c>
      <c r="S768" s="10">
        <f t="shared" si="267"/>
        <v>473.15</v>
      </c>
      <c r="T768" s="5">
        <f t="shared" si="286"/>
        <v>205194442.86080799</v>
      </c>
      <c r="U768" s="8">
        <f t="shared" si="268"/>
        <v>205.19444286080798</v>
      </c>
      <c r="V768" s="5">
        <f t="shared" si="277"/>
        <v>-9615.7779369991003</v>
      </c>
      <c r="W768" s="9">
        <f t="shared" si="278"/>
        <v>204923338.04594636</v>
      </c>
      <c r="X768" s="8">
        <f t="shared" si="269"/>
        <v>204.92333804594637</v>
      </c>
      <c r="AF768" s="11">
        <f t="shared" si="279"/>
        <v>1437.8811208547636</v>
      </c>
      <c r="AG768" s="9">
        <f t="shared" si="284"/>
        <v>28.193747467740423</v>
      </c>
      <c r="AH768" s="10">
        <f t="shared" si="270"/>
        <v>473.15</v>
      </c>
      <c r="AI768" s="5">
        <f t="shared" si="287"/>
        <v>225697962.61901245</v>
      </c>
      <c r="AJ768" s="8">
        <f t="shared" si="280"/>
        <v>225.69796261901246</v>
      </c>
      <c r="AK768" s="5">
        <f t="shared" si="281"/>
        <v>-10283.801094753384</v>
      </c>
      <c r="AL768" s="9">
        <f t="shared" si="282"/>
        <v>225408023.7279385</v>
      </c>
      <c r="AM768" s="8">
        <f t="shared" si="283"/>
        <v>225.40802372793851</v>
      </c>
    </row>
    <row r="769" spans="2:39" s="1" customFormat="1" x14ac:dyDescent="0.3">
      <c r="B769" s="11">
        <f t="shared" si="271"/>
        <v>1466.6387432718589</v>
      </c>
      <c r="C769" s="9">
        <f t="shared" si="272"/>
        <v>28.757622417095263</v>
      </c>
      <c r="D769" s="10">
        <f t="shared" si="264"/>
        <v>473.15</v>
      </c>
      <c r="E769" s="5">
        <f t="shared" si="285"/>
        <v>184098371.75211671</v>
      </c>
      <c r="F769" s="8">
        <f t="shared" si="265"/>
        <v>184.09837175211672</v>
      </c>
      <c r="G769" s="5">
        <f t="shared" si="273"/>
        <v>-8345.2373897213765</v>
      </c>
      <c r="H769" s="9">
        <f t="shared" si="274"/>
        <v>183858382.56628206</v>
      </c>
      <c r="I769" s="8">
        <f t="shared" si="266"/>
        <v>183.85838256628207</v>
      </c>
      <c r="Q769" s="11">
        <f t="shared" si="275"/>
        <v>1466.6387432718589</v>
      </c>
      <c r="R769" s="9">
        <f t="shared" si="276"/>
        <v>28.757622417095263</v>
      </c>
      <c r="S769" s="10">
        <f t="shared" si="267"/>
        <v>473.15</v>
      </c>
      <c r="T769" s="5">
        <f t="shared" si="286"/>
        <v>204923338.04594636</v>
      </c>
      <c r="U769" s="8">
        <f t="shared" si="268"/>
        <v>204.92333804594637</v>
      </c>
      <c r="V769" s="5">
        <f t="shared" si="277"/>
        <v>-9422.1343413408813</v>
      </c>
      <c r="W769" s="9">
        <f t="shared" si="278"/>
        <v>204652379.86419493</v>
      </c>
      <c r="X769" s="8">
        <f t="shared" si="269"/>
        <v>204.65237986419493</v>
      </c>
      <c r="AF769" s="11">
        <f t="shared" si="279"/>
        <v>1466.6387432718589</v>
      </c>
      <c r="AG769" s="9">
        <f t="shared" si="284"/>
        <v>28.757622417095263</v>
      </c>
      <c r="AH769" s="10">
        <f t="shared" si="270"/>
        <v>473.15</v>
      </c>
      <c r="AI769" s="5">
        <f t="shared" si="287"/>
        <v>225408023.7279385</v>
      </c>
      <c r="AJ769" s="8">
        <f t="shared" si="280"/>
        <v>225.40802372793851</v>
      </c>
      <c r="AK769" s="5">
        <f t="shared" si="281"/>
        <v>-10076.608896046744</v>
      </c>
      <c r="AL769" s="9">
        <f t="shared" si="282"/>
        <v>225118244.41406125</v>
      </c>
      <c r="AM769" s="8">
        <f t="shared" si="283"/>
        <v>225.11824441406125</v>
      </c>
    </row>
    <row r="770" spans="2:39" s="1" customFormat="1" x14ac:dyDescent="0.3">
      <c r="B770" s="11">
        <f t="shared" si="271"/>
        <v>1495.971518137296</v>
      </c>
      <c r="C770" s="9">
        <f t="shared" si="272"/>
        <v>29.332774865437159</v>
      </c>
      <c r="D770" s="10">
        <f t="shared" si="264"/>
        <v>473.15</v>
      </c>
      <c r="E770" s="5">
        <f t="shared" si="285"/>
        <v>183858382.56628206</v>
      </c>
      <c r="F770" s="8">
        <f t="shared" si="265"/>
        <v>183.85838256628207</v>
      </c>
      <c r="G770" s="5">
        <f t="shared" si="273"/>
        <v>-8177.2149788901261</v>
      </c>
      <c r="H770" s="9">
        <f t="shared" si="274"/>
        <v>183618522.16027999</v>
      </c>
      <c r="I770" s="8">
        <f t="shared" si="266"/>
        <v>183.61852216027998</v>
      </c>
      <c r="Q770" s="11">
        <f t="shared" si="275"/>
        <v>1495.971518137296</v>
      </c>
      <c r="R770" s="9">
        <f t="shared" si="276"/>
        <v>29.332774865437159</v>
      </c>
      <c r="S770" s="10">
        <f t="shared" si="267"/>
        <v>473.15</v>
      </c>
      <c r="T770" s="5">
        <f t="shared" si="286"/>
        <v>204652379.86419493</v>
      </c>
      <c r="U770" s="8">
        <f t="shared" si="268"/>
        <v>204.65237986419493</v>
      </c>
      <c r="V770" s="5">
        <f t="shared" si="277"/>
        <v>-9232.3687065697923</v>
      </c>
      <c r="W770" s="9">
        <f t="shared" si="278"/>
        <v>204381568.87145042</v>
      </c>
      <c r="X770" s="8">
        <f t="shared" si="269"/>
        <v>204.38156887145041</v>
      </c>
      <c r="AF770" s="11">
        <f t="shared" si="279"/>
        <v>1495.971518137296</v>
      </c>
      <c r="AG770" s="9">
        <f t="shared" si="284"/>
        <v>29.332774865437159</v>
      </c>
      <c r="AH770" s="10">
        <f t="shared" si="270"/>
        <v>473.15</v>
      </c>
      <c r="AI770" s="5">
        <f t="shared" si="287"/>
        <v>225118244.41406125</v>
      </c>
      <c r="AJ770" s="8">
        <f t="shared" si="280"/>
        <v>225.11824441406125</v>
      </c>
      <c r="AK770" s="5">
        <f t="shared" si="281"/>
        <v>-9873.5679759617815</v>
      </c>
      <c r="AL770" s="9">
        <f t="shared" si="282"/>
        <v>224828625.26750377</v>
      </c>
      <c r="AM770" s="8">
        <f t="shared" si="283"/>
        <v>224.82862526750378</v>
      </c>
    </row>
    <row r="771" spans="2:39" s="1" customFormat="1" x14ac:dyDescent="0.3">
      <c r="B771" s="11">
        <f t="shared" si="271"/>
        <v>1525.890948500042</v>
      </c>
      <c r="C771" s="9">
        <f t="shared" si="272"/>
        <v>29.91943036274597</v>
      </c>
      <c r="D771" s="10">
        <f t="shared" si="264"/>
        <v>473.15</v>
      </c>
      <c r="E771" s="5">
        <f t="shared" si="285"/>
        <v>183618522.16027999</v>
      </c>
      <c r="F771" s="8">
        <f t="shared" si="265"/>
        <v>183.61852216027998</v>
      </c>
      <c r="G771" s="5">
        <f t="shared" si="273"/>
        <v>-8012.5582342288963</v>
      </c>
      <c r="H771" s="9">
        <f t="shared" si="274"/>
        <v>183378790.98216352</v>
      </c>
      <c r="I771" s="8">
        <f t="shared" si="266"/>
        <v>183.37879098216351</v>
      </c>
      <c r="Q771" s="11">
        <f t="shared" si="275"/>
        <v>1525.890948500042</v>
      </c>
      <c r="R771" s="9">
        <f t="shared" si="276"/>
        <v>29.91943036274597</v>
      </c>
      <c r="S771" s="10">
        <f t="shared" si="267"/>
        <v>473.15</v>
      </c>
      <c r="T771" s="5">
        <f t="shared" si="286"/>
        <v>204381568.87145042</v>
      </c>
      <c r="U771" s="8">
        <f t="shared" si="268"/>
        <v>204.38156887145041</v>
      </c>
      <c r="V771" s="5">
        <f t="shared" si="277"/>
        <v>-9046.4037570696382</v>
      </c>
      <c r="W771" s="9">
        <f t="shared" si="278"/>
        <v>204110905.6242075</v>
      </c>
      <c r="X771" s="8">
        <f t="shared" si="269"/>
        <v>204.1109056242075</v>
      </c>
      <c r="AF771" s="11">
        <f t="shared" si="279"/>
        <v>1525.890948500042</v>
      </c>
      <c r="AG771" s="9">
        <f t="shared" si="284"/>
        <v>29.91943036274597</v>
      </c>
      <c r="AH771" s="10">
        <f t="shared" si="270"/>
        <v>473.15</v>
      </c>
      <c r="AI771" s="5">
        <f t="shared" si="287"/>
        <v>224828625.26750377</v>
      </c>
      <c r="AJ771" s="8">
        <f t="shared" si="280"/>
        <v>224.82862526750378</v>
      </c>
      <c r="AK771" s="5">
        <f t="shared" si="281"/>
        <v>-9674.5955607093383</v>
      </c>
      <c r="AL771" s="9">
        <f t="shared" si="282"/>
        <v>224539166.8793374</v>
      </c>
      <c r="AM771" s="8">
        <f t="shared" si="283"/>
        <v>224.53916687933739</v>
      </c>
    </row>
    <row r="772" spans="2:39" s="1" customFormat="1" x14ac:dyDescent="0.3">
      <c r="B772" s="11">
        <f t="shared" si="271"/>
        <v>1556.4087674700429</v>
      </c>
      <c r="C772" s="9">
        <f t="shared" si="272"/>
        <v>30.517818970000917</v>
      </c>
      <c r="D772" s="10">
        <f t="shared" si="264"/>
        <v>473.15</v>
      </c>
      <c r="E772" s="5">
        <f t="shared" si="285"/>
        <v>183378790.98216352</v>
      </c>
      <c r="F772" s="8">
        <f t="shared" si="265"/>
        <v>183.37879098216351</v>
      </c>
      <c r="G772" s="5">
        <f t="shared" si="273"/>
        <v>-7851.2000244193032</v>
      </c>
      <c r="H772" s="9">
        <f t="shared" si="274"/>
        <v>183139189.48112103</v>
      </c>
      <c r="I772" s="8">
        <f t="shared" si="266"/>
        <v>183.13918948112104</v>
      </c>
      <c r="Q772" s="11">
        <f t="shared" si="275"/>
        <v>1556.4087674700429</v>
      </c>
      <c r="R772" s="9">
        <f t="shared" si="276"/>
        <v>30.517818970000917</v>
      </c>
      <c r="S772" s="10">
        <f t="shared" si="267"/>
        <v>473.15</v>
      </c>
      <c r="T772" s="5">
        <f t="shared" si="286"/>
        <v>204110905.6242075</v>
      </c>
      <c r="U772" s="8">
        <f t="shared" si="268"/>
        <v>204.1109056242075</v>
      </c>
      <c r="V772" s="5">
        <f t="shared" si="277"/>
        <v>-8864.1637488568522</v>
      </c>
      <c r="W772" s="9">
        <f t="shared" si="278"/>
        <v>203840390.67959943</v>
      </c>
      <c r="X772" s="8">
        <f t="shared" si="269"/>
        <v>203.84039067959944</v>
      </c>
      <c r="AF772" s="11">
        <f t="shared" si="279"/>
        <v>1556.4087674700429</v>
      </c>
      <c r="AG772" s="9">
        <f t="shared" si="284"/>
        <v>30.517818970000917</v>
      </c>
      <c r="AH772" s="10">
        <f t="shared" si="270"/>
        <v>473.15</v>
      </c>
      <c r="AI772" s="5">
        <f t="shared" si="287"/>
        <v>224539166.8793374</v>
      </c>
      <c r="AJ772" s="8">
        <f t="shared" si="280"/>
        <v>224.53916687933739</v>
      </c>
      <c r="AK772" s="5">
        <f t="shared" si="281"/>
        <v>-9479.6105187456687</v>
      </c>
      <c r="AL772" s="9">
        <f t="shared" si="282"/>
        <v>224249869.84162021</v>
      </c>
      <c r="AM772" s="8">
        <f t="shared" si="283"/>
        <v>224.24986984162021</v>
      </c>
    </row>
    <row r="773" spans="2:39" s="1" customFormat="1" x14ac:dyDescent="0.3">
      <c r="B773" s="11">
        <f t="shared" si="271"/>
        <v>1587.5369428194438</v>
      </c>
      <c r="C773" s="9">
        <f t="shared" si="272"/>
        <v>31.128175349400863</v>
      </c>
      <c r="D773" s="10">
        <f t="shared" si="264"/>
        <v>473.15</v>
      </c>
      <c r="E773" s="5">
        <f t="shared" si="285"/>
        <v>183139189.48112103</v>
      </c>
      <c r="F773" s="8">
        <f t="shared" si="265"/>
        <v>183.13918948112104</v>
      </c>
      <c r="G773" s="5">
        <f t="shared" si="273"/>
        <v>-7693.0745517361565</v>
      </c>
      <c r="H773" s="9">
        <f t="shared" si="274"/>
        <v>182899718.10749859</v>
      </c>
      <c r="I773" s="8">
        <f t="shared" si="266"/>
        <v>182.89971810749859</v>
      </c>
      <c r="Q773" s="11">
        <f t="shared" si="275"/>
        <v>1587.5369428194438</v>
      </c>
      <c r="R773" s="9">
        <f t="shared" si="276"/>
        <v>31.128175349400863</v>
      </c>
      <c r="S773" s="10">
        <f t="shared" si="267"/>
        <v>473.15</v>
      </c>
      <c r="T773" s="5">
        <f t="shared" si="286"/>
        <v>203840390.67959943</v>
      </c>
      <c r="U773" s="8">
        <f t="shared" si="268"/>
        <v>203.84039067959944</v>
      </c>
      <c r="V773" s="5">
        <f t="shared" si="277"/>
        <v>-8685.5744394411759</v>
      </c>
      <c r="W773" s="9">
        <f t="shared" si="278"/>
        <v>203570024.59543824</v>
      </c>
      <c r="X773" s="8">
        <f t="shared" si="269"/>
        <v>203.57002459543824</v>
      </c>
      <c r="AF773" s="11">
        <f t="shared" si="279"/>
        <v>1587.5369428194438</v>
      </c>
      <c r="AG773" s="9">
        <f t="shared" si="284"/>
        <v>31.128175349400863</v>
      </c>
      <c r="AH773" s="10">
        <f t="shared" si="270"/>
        <v>473.15</v>
      </c>
      <c r="AI773" s="5">
        <f t="shared" si="287"/>
        <v>224249869.84162021</v>
      </c>
      <c r="AJ773" s="8">
        <f t="shared" si="280"/>
        <v>224.24986984162021</v>
      </c>
      <c r="AK773" s="5">
        <f t="shared" si="281"/>
        <v>-9288.533328398109</v>
      </c>
      <c r="AL773" s="9">
        <f t="shared" si="282"/>
        <v>223960734.74743506</v>
      </c>
      <c r="AM773" s="8">
        <f t="shared" si="283"/>
        <v>223.96073474743505</v>
      </c>
    </row>
    <row r="774" spans="2:39" s="1" customFormat="1" x14ac:dyDescent="0.3">
      <c r="B774" s="11">
        <f t="shared" si="271"/>
        <v>1619.2876816758326</v>
      </c>
      <c r="C774" s="9">
        <f t="shared" si="272"/>
        <v>31.750738856388807</v>
      </c>
      <c r="D774" s="10">
        <f t="shared" si="264"/>
        <v>473.15</v>
      </c>
      <c r="E774" s="5">
        <f t="shared" si="285"/>
        <v>182899718.10749859</v>
      </c>
      <c r="F774" s="8">
        <f t="shared" si="265"/>
        <v>182.89971810749859</v>
      </c>
      <c r="G774" s="5">
        <f t="shared" si="273"/>
        <v>-7538.1173256780712</v>
      </c>
      <c r="H774" s="9">
        <f t="shared" si="274"/>
        <v>182660377.31282216</v>
      </c>
      <c r="I774" s="8">
        <f t="shared" si="266"/>
        <v>182.66037731282216</v>
      </c>
      <c r="Q774" s="11">
        <f t="shared" si="275"/>
        <v>1619.2876816758326</v>
      </c>
      <c r="R774" s="9">
        <f t="shared" si="276"/>
        <v>31.750738856388807</v>
      </c>
      <c r="S774" s="10">
        <f t="shared" si="267"/>
        <v>473.15</v>
      </c>
      <c r="T774" s="5">
        <f t="shared" si="286"/>
        <v>203570024.59543824</v>
      </c>
      <c r="U774" s="8">
        <f t="shared" si="268"/>
        <v>203.57002459543824</v>
      </c>
      <c r="V774" s="5">
        <f t="shared" si="277"/>
        <v>-8510.5630582724079</v>
      </c>
      <c r="W774" s="9">
        <f t="shared" si="278"/>
        <v>203299807.93025419</v>
      </c>
      <c r="X774" s="8">
        <f t="shared" si="269"/>
        <v>203.29980793025419</v>
      </c>
      <c r="AF774" s="11">
        <f t="shared" si="279"/>
        <v>1619.2876816758326</v>
      </c>
      <c r="AG774" s="9">
        <f t="shared" si="284"/>
        <v>31.750738856388807</v>
      </c>
      <c r="AH774" s="10">
        <f t="shared" si="270"/>
        <v>473.15</v>
      </c>
      <c r="AI774" s="5">
        <f t="shared" si="287"/>
        <v>223960734.74743506</v>
      </c>
      <c r="AJ774" s="8">
        <f t="shared" si="280"/>
        <v>223.96073474743505</v>
      </c>
      <c r="AK774" s="5">
        <f t="shared" si="281"/>
        <v>-9101.2860461225373</v>
      </c>
      <c r="AL774" s="9">
        <f t="shared" si="282"/>
        <v>223671762.19092733</v>
      </c>
      <c r="AM774" s="8">
        <f t="shared" si="283"/>
        <v>223.67176219092732</v>
      </c>
    </row>
    <row r="775" spans="2:39" s="1" customFormat="1" x14ac:dyDescent="0.3">
      <c r="B775" s="11">
        <f t="shared" si="271"/>
        <v>1651.6734353093493</v>
      </c>
      <c r="C775" s="9">
        <f t="shared" si="272"/>
        <v>32.385753633516742</v>
      </c>
      <c r="D775" s="10">
        <f t="shared" si="264"/>
        <v>473.15</v>
      </c>
      <c r="E775" s="5">
        <f t="shared" si="285"/>
        <v>182660377.31282216</v>
      </c>
      <c r="F775" s="8">
        <f t="shared" si="265"/>
        <v>182.66037731282216</v>
      </c>
      <c r="G775" s="5">
        <f t="shared" si="273"/>
        <v>-7386.2651371161073</v>
      </c>
      <c r="H775" s="9">
        <f t="shared" si="274"/>
        <v>182421167.54981968</v>
      </c>
      <c r="I775" s="8">
        <f t="shared" si="266"/>
        <v>182.42116754981967</v>
      </c>
      <c r="Q775" s="11">
        <f t="shared" si="275"/>
        <v>1651.6734353093493</v>
      </c>
      <c r="R775" s="9">
        <f t="shared" si="276"/>
        <v>32.385753633516742</v>
      </c>
      <c r="S775" s="10">
        <f t="shared" si="267"/>
        <v>473.15</v>
      </c>
      <c r="T775" s="5">
        <f t="shared" si="286"/>
        <v>203299807.93025419</v>
      </c>
      <c r="U775" s="8">
        <f t="shared" si="268"/>
        <v>203.29980793025419</v>
      </c>
      <c r="V775" s="5">
        <f t="shared" si="277"/>
        <v>-8339.0582777621148</v>
      </c>
      <c r="W775" s="9">
        <f t="shared" si="278"/>
        <v>203029741.24333504</v>
      </c>
      <c r="X775" s="8">
        <f t="shared" si="269"/>
        <v>203.02974124333502</v>
      </c>
      <c r="AF775" s="11">
        <f t="shared" si="279"/>
        <v>1651.6734353093493</v>
      </c>
      <c r="AG775" s="9">
        <f t="shared" si="284"/>
        <v>32.385753633516742</v>
      </c>
      <c r="AH775" s="10">
        <f t="shared" si="270"/>
        <v>473.15</v>
      </c>
      <c r="AI775" s="5">
        <f t="shared" si="287"/>
        <v>223671762.19092733</v>
      </c>
      <c r="AJ775" s="8">
        <f t="shared" si="280"/>
        <v>223.67176219092732</v>
      </c>
      <c r="AK775" s="5">
        <f t="shared" si="281"/>
        <v>-8917.7922753806761</v>
      </c>
      <c r="AL775" s="9">
        <f t="shared" si="282"/>
        <v>223382952.76734197</v>
      </c>
      <c r="AM775" s="8">
        <f t="shared" si="283"/>
        <v>223.38295276734198</v>
      </c>
    </row>
    <row r="776" spans="2:39" s="1" customFormat="1" x14ac:dyDescent="0.3">
      <c r="B776" s="11">
        <f t="shared" si="271"/>
        <v>1684.7069040155363</v>
      </c>
      <c r="C776" s="9">
        <f t="shared" si="272"/>
        <v>33.033468706187023</v>
      </c>
      <c r="D776" s="10">
        <f t="shared" si="264"/>
        <v>473.15</v>
      </c>
      <c r="E776" s="5">
        <f t="shared" si="285"/>
        <v>182421167.54981968</v>
      </c>
      <c r="F776" s="8">
        <f t="shared" si="265"/>
        <v>182.42116754981967</v>
      </c>
      <c r="G776" s="5">
        <f t="shared" si="273"/>
        <v>-7237.4560329501528</v>
      </c>
      <c r="H776" s="9">
        <f t="shared" si="274"/>
        <v>182182089.27244282</v>
      </c>
      <c r="I776" s="8">
        <f t="shared" si="266"/>
        <v>182.18208927244282</v>
      </c>
      <c r="Q776" s="11">
        <f t="shared" si="275"/>
        <v>1684.7069040155363</v>
      </c>
      <c r="R776" s="9">
        <f t="shared" si="276"/>
        <v>33.033468706187023</v>
      </c>
      <c r="S776" s="10">
        <f t="shared" si="267"/>
        <v>473.15</v>
      </c>
      <c r="T776" s="5">
        <f t="shared" si="286"/>
        <v>203029741.24333504</v>
      </c>
      <c r="U776" s="8">
        <f t="shared" si="268"/>
        <v>203.02974124333502</v>
      </c>
      <c r="V776" s="5">
        <f t="shared" si="277"/>
        <v>-8170.9901848693671</v>
      </c>
      <c r="W776" s="9">
        <f t="shared" si="278"/>
        <v>202759825.09476459</v>
      </c>
      <c r="X776" s="8">
        <f t="shared" si="269"/>
        <v>202.75982509476458</v>
      </c>
      <c r="AF776" s="11">
        <f t="shared" si="279"/>
        <v>1684.7069040155363</v>
      </c>
      <c r="AG776" s="9">
        <f t="shared" si="284"/>
        <v>33.033468706187023</v>
      </c>
      <c r="AH776" s="10">
        <f t="shared" si="270"/>
        <v>473.15</v>
      </c>
      <c r="AI776" s="5">
        <f t="shared" si="287"/>
        <v>223382952.76734197</v>
      </c>
      <c r="AJ776" s="8">
        <f t="shared" si="280"/>
        <v>223.38295276734198</v>
      </c>
      <c r="AK776" s="5">
        <f t="shared" si="281"/>
        <v>-8737.9771361249568</v>
      </c>
      <c r="AL776" s="9">
        <f t="shared" si="282"/>
        <v>223094307.07306042</v>
      </c>
      <c r="AM776" s="8">
        <f t="shared" si="283"/>
        <v>223.09430707306043</v>
      </c>
    </row>
    <row r="777" spans="2:39" s="1" customFormat="1" x14ac:dyDescent="0.3">
      <c r="B777" s="11">
        <f t="shared" si="271"/>
        <v>1718.4010420958471</v>
      </c>
      <c r="C777" s="9">
        <f t="shared" si="272"/>
        <v>33.694138080310722</v>
      </c>
      <c r="D777" s="10">
        <f t="shared" si="264"/>
        <v>473.15</v>
      </c>
      <c r="E777" s="5">
        <f t="shared" si="285"/>
        <v>182182089.27244282</v>
      </c>
      <c r="F777" s="8">
        <f t="shared" si="265"/>
        <v>182.18208927244282</v>
      </c>
      <c r="G777" s="5">
        <f t="shared" si="273"/>
        <v>-7091.6292912634999</v>
      </c>
      <c r="H777" s="9">
        <f t="shared" si="274"/>
        <v>181943142.93588862</v>
      </c>
      <c r="I777" s="8">
        <f t="shared" si="266"/>
        <v>181.94314293588863</v>
      </c>
      <c r="Q777" s="11">
        <f t="shared" si="275"/>
        <v>1718.4010420958471</v>
      </c>
      <c r="R777" s="9">
        <f t="shared" si="276"/>
        <v>33.694138080310722</v>
      </c>
      <c r="S777" s="10">
        <f t="shared" si="267"/>
        <v>473.15</v>
      </c>
      <c r="T777" s="5">
        <f t="shared" si="286"/>
        <v>202759825.09476459</v>
      </c>
      <c r="U777" s="8">
        <f t="shared" si="268"/>
        <v>202.75982509476458</v>
      </c>
      <c r="V777" s="5">
        <f t="shared" si="277"/>
        <v>-8006.2902532397675</v>
      </c>
      <c r="W777" s="9">
        <f t="shared" si="278"/>
        <v>202490060.04546088</v>
      </c>
      <c r="X777" s="8">
        <f t="shared" si="269"/>
        <v>202.49006004546089</v>
      </c>
      <c r="AF777" s="11">
        <f t="shared" si="279"/>
        <v>1718.4010420958471</v>
      </c>
      <c r="AG777" s="9">
        <f t="shared" si="284"/>
        <v>33.694138080310722</v>
      </c>
      <c r="AH777" s="10">
        <f t="shared" si="270"/>
        <v>473.15</v>
      </c>
      <c r="AI777" s="5">
        <f t="shared" si="287"/>
        <v>223094307.07306042</v>
      </c>
      <c r="AJ777" s="8">
        <f t="shared" si="280"/>
        <v>223.09430707306043</v>
      </c>
      <c r="AK777" s="5">
        <f t="shared" si="281"/>
        <v>-8561.7672348797441</v>
      </c>
      <c r="AL777" s="9">
        <f t="shared" si="282"/>
        <v>222805825.70563692</v>
      </c>
      <c r="AM777" s="8">
        <f t="shared" si="283"/>
        <v>222.80582570563692</v>
      </c>
    </row>
    <row r="778" spans="2:39" s="1" customFormat="1" x14ac:dyDescent="0.3">
      <c r="B778" s="11">
        <f t="shared" si="271"/>
        <v>1752.7690629377639</v>
      </c>
      <c r="C778" s="9">
        <f t="shared" si="272"/>
        <v>34.368020841916859</v>
      </c>
      <c r="D778" s="10">
        <f t="shared" si="264"/>
        <v>473.15</v>
      </c>
      <c r="E778" s="5">
        <f t="shared" si="285"/>
        <v>181943142.93588862</v>
      </c>
      <c r="F778" s="8">
        <f t="shared" si="265"/>
        <v>181.94314293588863</v>
      </c>
      <c r="G778" s="5">
        <f t="shared" si="273"/>
        <v>-6948.7253969656094</v>
      </c>
      <c r="H778" s="9">
        <f t="shared" si="274"/>
        <v>181704328.99662095</v>
      </c>
      <c r="I778" s="8">
        <f t="shared" si="266"/>
        <v>181.70432899662094</v>
      </c>
      <c r="Q778" s="11">
        <f t="shared" si="275"/>
        <v>1752.7690629377639</v>
      </c>
      <c r="R778" s="9">
        <f t="shared" si="276"/>
        <v>34.368020841916859</v>
      </c>
      <c r="S778" s="10">
        <f t="shared" si="267"/>
        <v>473.15</v>
      </c>
      <c r="T778" s="5">
        <f t="shared" si="286"/>
        <v>202490060.04546088</v>
      </c>
      <c r="U778" s="8">
        <f t="shared" si="268"/>
        <v>202.49006004546089</v>
      </c>
      <c r="V778" s="5">
        <f t="shared" si="277"/>
        <v>-7844.8913158872138</v>
      </c>
      <c r="W778" s="9">
        <f t="shared" si="278"/>
        <v>202220446.6572139</v>
      </c>
      <c r="X778" s="8">
        <f t="shared" si="269"/>
        <v>202.2204466572139</v>
      </c>
      <c r="AF778" s="11">
        <f t="shared" si="279"/>
        <v>1752.7690629377639</v>
      </c>
      <c r="AG778" s="9">
        <f t="shared" si="284"/>
        <v>34.368020841916859</v>
      </c>
      <c r="AH778" s="10">
        <f t="shared" si="270"/>
        <v>473.15</v>
      </c>
      <c r="AI778" s="5">
        <f t="shared" si="287"/>
        <v>222805825.70563692</v>
      </c>
      <c r="AJ778" s="8">
        <f t="shared" si="280"/>
        <v>222.80582570563692</v>
      </c>
      <c r="AK778" s="5">
        <f t="shared" si="281"/>
        <v>-8389.0906354070339</v>
      </c>
      <c r="AL778" s="9">
        <f t="shared" si="282"/>
        <v>222517509.26383451</v>
      </c>
      <c r="AM778" s="8">
        <f t="shared" si="283"/>
        <v>222.51750926383451</v>
      </c>
    </row>
    <row r="779" spans="2:39" s="1" customFormat="1" x14ac:dyDescent="0.3">
      <c r="B779" s="11">
        <f t="shared" si="271"/>
        <v>1787.8244441965192</v>
      </c>
      <c r="C779" s="9">
        <f t="shared" si="272"/>
        <v>35.055381258755233</v>
      </c>
      <c r="D779" s="10">
        <f t="shared" si="264"/>
        <v>473.15</v>
      </c>
      <c r="E779" s="5">
        <f t="shared" si="285"/>
        <v>181704328.99662095</v>
      </c>
      <c r="F779" s="8">
        <f t="shared" si="265"/>
        <v>181.70432899662094</v>
      </c>
      <c r="G779" s="5">
        <f t="shared" si="273"/>
        <v>-6808.6860179137975</v>
      </c>
      <c r="H779" s="9">
        <f t="shared" si="274"/>
        <v>181465647.91239184</v>
      </c>
      <c r="I779" s="8">
        <f t="shared" si="266"/>
        <v>181.46564791239183</v>
      </c>
      <c r="Q779" s="11">
        <f t="shared" si="275"/>
        <v>1787.8244441965192</v>
      </c>
      <c r="R779" s="9">
        <f t="shared" si="276"/>
        <v>35.055381258755233</v>
      </c>
      <c r="S779" s="10">
        <f t="shared" si="267"/>
        <v>473.15</v>
      </c>
      <c r="T779" s="5">
        <f t="shared" si="286"/>
        <v>202220446.6572139</v>
      </c>
      <c r="U779" s="8">
        <f t="shared" si="268"/>
        <v>202.2204466572139</v>
      </c>
      <c r="V779" s="5">
        <f t="shared" si="277"/>
        <v>-7686.7275384079858</v>
      </c>
      <c r="W779" s="9">
        <f t="shared" si="278"/>
        <v>201950985.49272284</v>
      </c>
      <c r="X779" s="8">
        <f t="shared" si="269"/>
        <v>201.95098549272285</v>
      </c>
      <c r="AF779" s="11">
        <f t="shared" si="279"/>
        <v>1787.8244441965192</v>
      </c>
      <c r="AG779" s="9">
        <f t="shared" si="284"/>
        <v>35.055381258755233</v>
      </c>
      <c r="AH779" s="10">
        <f t="shared" si="270"/>
        <v>473.15</v>
      </c>
      <c r="AI779" s="5">
        <f t="shared" si="287"/>
        <v>222517509.26383451</v>
      </c>
      <c r="AJ779" s="8">
        <f t="shared" si="280"/>
        <v>222.51750926383451</v>
      </c>
      <c r="AK779" s="5">
        <f t="shared" si="281"/>
        <v>-8219.8768299458661</v>
      </c>
      <c r="AL779" s="9">
        <f t="shared" si="282"/>
        <v>222229358.34766075</v>
      </c>
      <c r="AM779" s="8">
        <f t="shared" si="283"/>
        <v>222.22935834766076</v>
      </c>
    </row>
    <row r="780" spans="2:39" s="1" customFormat="1" x14ac:dyDescent="0.3">
      <c r="B780" s="11">
        <f t="shared" si="271"/>
        <v>1823.5809330804495</v>
      </c>
      <c r="C780" s="9">
        <f t="shared" si="272"/>
        <v>35.756488883930388</v>
      </c>
      <c r="D780" s="10">
        <f t="shared" si="264"/>
        <v>473.15</v>
      </c>
      <c r="E780" s="5">
        <f t="shared" si="285"/>
        <v>181465647.91239184</v>
      </c>
      <c r="F780" s="8">
        <f t="shared" si="265"/>
        <v>181.46564791239183</v>
      </c>
      <c r="G780" s="5">
        <f t="shared" si="273"/>
        <v>-6671.4539815044527</v>
      </c>
      <c r="H780" s="9">
        <f t="shared" si="274"/>
        <v>181227100.14226252</v>
      </c>
      <c r="I780" s="8">
        <f t="shared" si="266"/>
        <v>181.22710014226251</v>
      </c>
      <c r="Q780" s="11">
        <f t="shared" si="275"/>
        <v>1823.5809330804495</v>
      </c>
      <c r="R780" s="9">
        <f t="shared" si="276"/>
        <v>35.756488883930388</v>
      </c>
      <c r="S780" s="10">
        <f t="shared" si="267"/>
        <v>473.15</v>
      </c>
      <c r="T780" s="5">
        <f t="shared" si="286"/>
        <v>201950985.49272284</v>
      </c>
      <c r="U780" s="8">
        <f t="shared" si="268"/>
        <v>201.95098549272285</v>
      </c>
      <c r="V780" s="5">
        <f t="shared" si="277"/>
        <v>-7531.7343927170377</v>
      </c>
      <c r="W780" s="9">
        <f t="shared" si="278"/>
        <v>201681677.11563292</v>
      </c>
      <c r="X780" s="8">
        <f t="shared" si="269"/>
        <v>201.68167711563291</v>
      </c>
      <c r="AF780" s="11">
        <f t="shared" si="279"/>
        <v>1823.5809330804495</v>
      </c>
      <c r="AG780" s="9">
        <f t="shared" si="284"/>
        <v>35.756488883930388</v>
      </c>
      <c r="AH780" s="10">
        <f t="shared" si="270"/>
        <v>473.15</v>
      </c>
      <c r="AI780" s="5">
        <f t="shared" si="287"/>
        <v>222229358.34766075</v>
      </c>
      <c r="AJ780" s="8">
        <f t="shared" si="280"/>
        <v>222.22935834766076</v>
      </c>
      <c r="AK780" s="5">
        <f t="shared" si="281"/>
        <v>-8054.0567110140237</v>
      </c>
      <c r="AL780" s="9">
        <f t="shared" si="282"/>
        <v>221941373.55840284</v>
      </c>
      <c r="AM780" s="8">
        <f t="shared" si="283"/>
        <v>221.94137355840283</v>
      </c>
    </row>
    <row r="781" spans="2:39" s="1" customFormat="1" x14ac:dyDescent="0.3">
      <c r="B781" s="11">
        <f t="shared" si="271"/>
        <v>1860.0525517420585</v>
      </c>
      <c r="C781" s="9">
        <f t="shared" si="272"/>
        <v>36.471618661609</v>
      </c>
      <c r="D781" s="10">
        <f t="shared" si="264"/>
        <v>473.15</v>
      </c>
      <c r="E781" s="5">
        <f t="shared" si="285"/>
        <v>181227100.14226252</v>
      </c>
      <c r="F781" s="8">
        <f t="shared" si="265"/>
        <v>181.22710014226251</v>
      </c>
      <c r="G781" s="5">
        <f t="shared" si="273"/>
        <v>-6536.9732517246402</v>
      </c>
      <c r="H781" s="9">
        <f t="shared" si="274"/>
        <v>180988686.14662448</v>
      </c>
      <c r="I781" s="8">
        <f t="shared" si="266"/>
        <v>180.98868614662447</v>
      </c>
      <c r="Q781" s="11">
        <f t="shared" si="275"/>
        <v>1860.0525517420585</v>
      </c>
      <c r="R781" s="9">
        <f t="shared" si="276"/>
        <v>36.471618661609</v>
      </c>
      <c r="S781" s="10">
        <f t="shared" si="267"/>
        <v>473.15</v>
      </c>
      <c r="T781" s="5">
        <f t="shared" si="286"/>
        <v>201681677.11563292</v>
      </c>
      <c r="U781" s="8">
        <f t="shared" si="268"/>
        <v>201.68167711563291</v>
      </c>
      <c r="V781" s="5">
        <f t="shared" si="277"/>
        <v>-7379.848631296557</v>
      </c>
      <c r="W781" s="9">
        <f t="shared" si="278"/>
        <v>201412522.09057188</v>
      </c>
      <c r="X781" s="8">
        <f t="shared" si="269"/>
        <v>201.41252209057188</v>
      </c>
      <c r="AF781" s="11">
        <f t="shared" si="279"/>
        <v>1860.0525517420585</v>
      </c>
      <c r="AG781" s="9">
        <f t="shared" si="284"/>
        <v>36.471618661609</v>
      </c>
      <c r="AH781" s="10">
        <f t="shared" si="270"/>
        <v>473.15</v>
      </c>
      <c r="AI781" s="5">
        <f t="shared" si="287"/>
        <v>221941373.55840284</v>
      </c>
      <c r="AJ781" s="8">
        <f t="shared" si="280"/>
        <v>221.94137355840283</v>
      </c>
      <c r="AK781" s="5">
        <f t="shared" si="281"/>
        <v>-7891.5625437613189</v>
      </c>
      <c r="AL781" s="9">
        <f t="shared" si="282"/>
        <v>221653555.49866253</v>
      </c>
      <c r="AM781" s="8">
        <f t="shared" si="283"/>
        <v>221.65355549866254</v>
      </c>
    </row>
    <row r="782" spans="2:39" s="1" customFormat="1" x14ac:dyDescent="0.3">
      <c r="B782" s="11">
        <f t="shared" si="271"/>
        <v>1897.2536027768997</v>
      </c>
      <c r="C782" s="9">
        <f t="shared" si="272"/>
        <v>37.201051034841157</v>
      </c>
      <c r="D782" s="10">
        <f t="shared" si="264"/>
        <v>473.15</v>
      </c>
      <c r="E782" s="5">
        <f t="shared" si="285"/>
        <v>180988686.14662448</v>
      </c>
      <c r="F782" s="8">
        <f t="shared" si="265"/>
        <v>180.98868614662447</v>
      </c>
      <c r="G782" s="5">
        <f t="shared" si="273"/>
        <v>-6405.1889066551166</v>
      </c>
      <c r="H782" s="9">
        <f t="shared" si="274"/>
        <v>180750406.3872202</v>
      </c>
      <c r="I782" s="8">
        <f t="shared" si="266"/>
        <v>180.75040638722021</v>
      </c>
      <c r="Q782" s="11">
        <f t="shared" si="275"/>
        <v>1897.2536027768997</v>
      </c>
      <c r="R782" s="9">
        <f t="shared" si="276"/>
        <v>37.201051034841157</v>
      </c>
      <c r="S782" s="10">
        <f t="shared" si="267"/>
        <v>473.15</v>
      </c>
      <c r="T782" s="5">
        <f t="shared" si="286"/>
        <v>201412522.09057188</v>
      </c>
      <c r="U782" s="8">
        <f t="shared" si="268"/>
        <v>201.41252209057188</v>
      </c>
      <c r="V782" s="5">
        <f t="shared" si="277"/>
        <v>-7231.008261946924</v>
      </c>
      <c r="W782" s="9">
        <f t="shared" si="278"/>
        <v>201143520.98318583</v>
      </c>
      <c r="X782" s="8">
        <f t="shared" si="269"/>
        <v>201.14352098318582</v>
      </c>
      <c r="AF782" s="11">
        <f t="shared" si="279"/>
        <v>1897.2536027768997</v>
      </c>
      <c r="AG782" s="9">
        <f t="shared" si="284"/>
        <v>37.201051034841157</v>
      </c>
      <c r="AH782" s="10">
        <f t="shared" si="270"/>
        <v>473.15</v>
      </c>
      <c r="AI782" s="5">
        <f t="shared" si="287"/>
        <v>221653555.49866253</v>
      </c>
      <c r="AJ782" s="8">
        <f t="shared" si="280"/>
        <v>221.65355549866254</v>
      </c>
      <c r="AK782" s="5">
        <f t="shared" si="281"/>
        <v>-7732.3279388639712</v>
      </c>
      <c r="AL782" s="9">
        <f t="shared" si="282"/>
        <v>221365904.77239072</v>
      </c>
      <c r="AM782" s="8">
        <f t="shared" si="283"/>
        <v>221.36590477239073</v>
      </c>
    </row>
    <row r="783" spans="2:39" s="1" customFormat="1" x14ac:dyDescent="0.3">
      <c r="B783" s="11">
        <f t="shared" si="271"/>
        <v>1935.1986748324377</v>
      </c>
      <c r="C783" s="9">
        <f t="shared" si="272"/>
        <v>37.945072055538049</v>
      </c>
      <c r="D783" s="10">
        <f t="shared" si="264"/>
        <v>473.15</v>
      </c>
      <c r="E783" s="5">
        <f t="shared" si="285"/>
        <v>180750406.3872202</v>
      </c>
      <c r="F783" s="8">
        <f t="shared" si="265"/>
        <v>180.75040638722021</v>
      </c>
      <c r="G783" s="5">
        <f t="shared" si="273"/>
        <v>-6276.0471164160208</v>
      </c>
      <c r="H783" s="9">
        <f t="shared" si="274"/>
        <v>180512261.32716385</v>
      </c>
      <c r="I783" s="8">
        <f t="shared" si="266"/>
        <v>180.51226132716386</v>
      </c>
      <c r="Q783" s="11">
        <f t="shared" si="275"/>
        <v>1935.1986748324377</v>
      </c>
      <c r="R783" s="9">
        <f t="shared" si="276"/>
        <v>37.945072055538049</v>
      </c>
      <c r="S783" s="10">
        <f t="shared" si="267"/>
        <v>473.15</v>
      </c>
      <c r="T783" s="5">
        <f t="shared" si="286"/>
        <v>201143520.98318583</v>
      </c>
      <c r="U783" s="8">
        <f t="shared" si="268"/>
        <v>201.14352098318582</v>
      </c>
      <c r="V783" s="5">
        <f t="shared" si="277"/>
        <v>-7085.1525230303887</v>
      </c>
      <c r="W783" s="9">
        <f t="shared" si="278"/>
        <v>200874674.36017495</v>
      </c>
      <c r="X783" s="8">
        <f t="shared" si="269"/>
        <v>200.87467436017496</v>
      </c>
      <c r="AF783" s="11">
        <f t="shared" si="279"/>
        <v>1935.1986748324377</v>
      </c>
      <c r="AG783" s="9">
        <f t="shared" si="284"/>
        <v>37.945072055538049</v>
      </c>
      <c r="AH783" s="10">
        <f t="shared" si="270"/>
        <v>473.15</v>
      </c>
      <c r="AI783" s="5">
        <f t="shared" si="287"/>
        <v>221365904.77239072</v>
      </c>
      <c r="AJ783" s="8">
        <f t="shared" si="280"/>
        <v>221.36590477239073</v>
      </c>
      <c r="AK783" s="5">
        <f t="shared" si="281"/>
        <v>-7576.2878259495919</v>
      </c>
      <c r="AL783" s="9">
        <f t="shared" si="282"/>
        <v>221078421.98492157</v>
      </c>
      <c r="AM783" s="8">
        <f t="shared" si="283"/>
        <v>221.07842198492156</v>
      </c>
    </row>
    <row r="784" spans="2:39" s="1" customFormat="1" x14ac:dyDescent="0.3">
      <c r="B784" s="11">
        <f t="shared" si="271"/>
        <v>1973.9026483290866</v>
      </c>
      <c r="C784" s="9">
        <f t="shared" si="272"/>
        <v>38.703973496648814</v>
      </c>
      <c r="D784" s="10">
        <f t="shared" si="264"/>
        <v>473.15</v>
      </c>
      <c r="E784" s="5">
        <f t="shared" si="285"/>
        <v>180512261.32716385</v>
      </c>
      <c r="F784" s="8">
        <f t="shared" si="265"/>
        <v>180.51226132716386</v>
      </c>
      <c r="G784" s="5">
        <f t="shared" si="273"/>
        <v>-6149.4951215465298</v>
      </c>
      <c r="H784" s="9">
        <f t="shared" si="274"/>
        <v>180274251.43096173</v>
      </c>
      <c r="I784" s="8">
        <f t="shared" si="266"/>
        <v>180.27425143096173</v>
      </c>
      <c r="Q784" s="11">
        <f t="shared" si="275"/>
        <v>1973.9026483290866</v>
      </c>
      <c r="R784" s="9">
        <f t="shared" si="276"/>
        <v>38.703973496648814</v>
      </c>
      <c r="S784" s="10">
        <f t="shared" si="267"/>
        <v>473.15</v>
      </c>
      <c r="T784" s="5">
        <f t="shared" si="286"/>
        <v>200874674.36017495</v>
      </c>
      <c r="U784" s="8">
        <f t="shared" si="268"/>
        <v>200.87467436017496</v>
      </c>
      <c r="V784" s="5">
        <f t="shared" si="277"/>
        <v>-6942.2218591981973</v>
      </c>
      <c r="W784" s="9">
        <f t="shared" si="278"/>
        <v>200605982.78932869</v>
      </c>
      <c r="X784" s="8">
        <f t="shared" si="269"/>
        <v>200.60598278932869</v>
      </c>
      <c r="AF784" s="11">
        <f t="shared" si="279"/>
        <v>1973.9026483290866</v>
      </c>
      <c r="AG784" s="9">
        <f t="shared" si="284"/>
        <v>38.703973496648814</v>
      </c>
      <c r="AH784" s="10">
        <f t="shared" si="270"/>
        <v>473.15</v>
      </c>
      <c r="AI784" s="5">
        <f t="shared" si="287"/>
        <v>221078421.98492157</v>
      </c>
      <c r="AJ784" s="8">
        <f t="shared" si="280"/>
        <v>221.07842198492156</v>
      </c>
      <c r="AK784" s="5">
        <f t="shared" si="281"/>
        <v>-7423.3784275423768</v>
      </c>
      <c r="AL784" s="9">
        <f t="shared" si="282"/>
        <v>220791107.74300638</v>
      </c>
      <c r="AM784" s="8">
        <f t="shared" si="283"/>
        <v>220.79110774300636</v>
      </c>
    </row>
    <row r="785" spans="2:39" s="1" customFormat="1" x14ac:dyDescent="0.3">
      <c r="B785" s="11">
        <f t="shared" si="271"/>
        <v>2013.3807012956684</v>
      </c>
      <c r="C785" s="9">
        <f t="shared" si="272"/>
        <v>39.478052966581799</v>
      </c>
      <c r="D785" s="10">
        <f t="shared" si="264"/>
        <v>473.15</v>
      </c>
      <c r="E785" s="5">
        <f t="shared" si="285"/>
        <v>180274251.43096173</v>
      </c>
      <c r="F785" s="8">
        <f t="shared" si="265"/>
        <v>180.27425143096173</v>
      </c>
      <c r="G785" s="5">
        <f t="shared" si="273"/>
        <v>-6025.4812118100899</v>
      </c>
      <c r="H785" s="9">
        <f t="shared" si="274"/>
        <v>180036377.16453275</v>
      </c>
      <c r="I785" s="8">
        <f t="shared" si="266"/>
        <v>180.03637716453275</v>
      </c>
      <c r="Q785" s="11">
        <f t="shared" si="275"/>
        <v>2013.3807012956684</v>
      </c>
      <c r="R785" s="9">
        <f t="shared" si="276"/>
        <v>39.478052966581799</v>
      </c>
      <c r="S785" s="10">
        <f t="shared" si="267"/>
        <v>473.15</v>
      </c>
      <c r="T785" s="5">
        <f t="shared" si="286"/>
        <v>200605982.78932869</v>
      </c>
      <c r="U785" s="8">
        <f t="shared" si="268"/>
        <v>200.60598278932869</v>
      </c>
      <c r="V785" s="5">
        <f t="shared" si="277"/>
        <v>-6802.157897591801</v>
      </c>
      <c r="W785" s="9">
        <f t="shared" si="278"/>
        <v>200337446.83956051</v>
      </c>
      <c r="X785" s="8">
        <f t="shared" si="269"/>
        <v>200.3374468395605</v>
      </c>
      <c r="AF785" s="11">
        <f t="shared" si="279"/>
        <v>2013.3807012956684</v>
      </c>
      <c r="AG785" s="9">
        <f t="shared" si="284"/>
        <v>39.478052966581799</v>
      </c>
      <c r="AH785" s="10">
        <f t="shared" si="270"/>
        <v>473.15</v>
      </c>
      <c r="AI785" s="5">
        <f t="shared" si="287"/>
        <v>220791107.74300638</v>
      </c>
      <c r="AJ785" s="8">
        <f t="shared" si="280"/>
        <v>220.79110774300636</v>
      </c>
      <c r="AK785" s="5">
        <f t="shared" si="281"/>
        <v>-7273.5372335187903</v>
      </c>
      <c r="AL785" s="9">
        <f t="shared" si="282"/>
        <v>220503962.65484712</v>
      </c>
      <c r="AM785" s="8">
        <f t="shared" si="283"/>
        <v>220.50396265484713</v>
      </c>
    </row>
    <row r="786" spans="2:39" s="1" customFormat="1" x14ac:dyDescent="0.3">
      <c r="B786" s="11">
        <f t="shared" si="271"/>
        <v>2053.6483153215818</v>
      </c>
      <c r="C786" s="9">
        <f t="shared" si="272"/>
        <v>40.267614025913417</v>
      </c>
      <c r="D786" s="10">
        <f t="shared" si="264"/>
        <v>473.15</v>
      </c>
      <c r="E786" s="5">
        <f t="shared" si="285"/>
        <v>180036377.16453275</v>
      </c>
      <c r="F786" s="8">
        <f t="shared" si="265"/>
        <v>180.03637716453275</v>
      </c>
      <c r="G786" s="5">
        <f t="shared" si="273"/>
        <v>-5903.9547054169852</v>
      </c>
      <c r="H786" s="9">
        <f t="shared" si="274"/>
        <v>179798638.99522856</v>
      </c>
      <c r="I786" s="8">
        <f t="shared" si="266"/>
        <v>179.79863899522857</v>
      </c>
      <c r="Q786" s="11">
        <f t="shared" si="275"/>
        <v>2053.6483153215818</v>
      </c>
      <c r="R786" s="9">
        <f t="shared" si="276"/>
        <v>40.267614025913417</v>
      </c>
      <c r="S786" s="10">
        <f t="shared" si="267"/>
        <v>473.15</v>
      </c>
      <c r="T786" s="5">
        <f t="shared" si="286"/>
        <v>200337446.83956051</v>
      </c>
      <c r="U786" s="8">
        <f t="shared" si="268"/>
        <v>200.3374468395605</v>
      </c>
      <c r="V786" s="5">
        <f t="shared" si="277"/>
        <v>-6664.9034245089924</v>
      </c>
      <c r="W786" s="9">
        <f t="shared" si="278"/>
        <v>200069067.08094239</v>
      </c>
      <c r="X786" s="8">
        <f t="shared" si="269"/>
        <v>200.0690670809424</v>
      </c>
      <c r="AF786" s="11">
        <f t="shared" si="279"/>
        <v>2053.6483153215818</v>
      </c>
      <c r="AG786" s="9">
        <f t="shared" si="284"/>
        <v>40.267614025913417</v>
      </c>
      <c r="AH786" s="10">
        <f t="shared" si="270"/>
        <v>473.15</v>
      </c>
      <c r="AI786" s="5">
        <f t="shared" si="287"/>
        <v>220503962.65484712</v>
      </c>
      <c r="AJ786" s="8">
        <f t="shared" si="280"/>
        <v>220.50396265484713</v>
      </c>
      <c r="AK786" s="5">
        <f t="shared" si="281"/>
        <v>-7126.7029760636096</v>
      </c>
      <c r="AL786" s="9">
        <f t="shared" si="282"/>
        <v>220216987.33012965</v>
      </c>
      <c r="AM786" s="8">
        <f t="shared" si="283"/>
        <v>220.21698733012965</v>
      </c>
    </row>
    <row r="787" spans="2:39" s="1" customFormat="1" x14ac:dyDescent="0.3">
      <c r="B787" s="11">
        <f t="shared" si="271"/>
        <v>2094.7212816280135</v>
      </c>
      <c r="C787" s="9">
        <f t="shared" si="272"/>
        <v>41.072966306431681</v>
      </c>
      <c r="D787" s="10">
        <f t="shared" si="264"/>
        <v>473.15</v>
      </c>
      <c r="E787" s="5">
        <f t="shared" si="285"/>
        <v>179798638.99522856</v>
      </c>
      <c r="F787" s="8">
        <f t="shared" si="265"/>
        <v>179.79863899522857</v>
      </c>
      <c r="G787" s="5">
        <f t="shared" si="273"/>
        <v>-5784.8659286558595</v>
      </c>
      <c r="H787" s="9">
        <f t="shared" si="274"/>
        <v>179561037.39185366</v>
      </c>
      <c r="I787" s="8">
        <f t="shared" si="266"/>
        <v>179.56103739185366</v>
      </c>
      <c r="Q787" s="11">
        <f t="shared" si="275"/>
        <v>2094.7212816280135</v>
      </c>
      <c r="R787" s="9">
        <f t="shared" si="276"/>
        <v>41.072966306431681</v>
      </c>
      <c r="S787" s="10">
        <f t="shared" si="267"/>
        <v>473.15</v>
      </c>
      <c r="T787" s="5">
        <f t="shared" si="286"/>
        <v>200069067.08094239</v>
      </c>
      <c r="U787" s="8">
        <f t="shared" si="268"/>
        <v>200.0690670809424</v>
      </c>
      <c r="V787" s="5">
        <f t="shared" si="277"/>
        <v>-6530.4023625261907</v>
      </c>
      <c r="W787" s="9">
        <f t="shared" si="278"/>
        <v>199800844.08473891</v>
      </c>
      <c r="X787" s="8">
        <f t="shared" si="269"/>
        <v>199.80084408473891</v>
      </c>
      <c r="AF787" s="11">
        <f t="shared" si="279"/>
        <v>2094.7212816280135</v>
      </c>
      <c r="AG787" s="9">
        <f t="shared" si="284"/>
        <v>41.072966306431681</v>
      </c>
      <c r="AH787" s="10">
        <f t="shared" si="270"/>
        <v>473.15</v>
      </c>
      <c r="AI787" s="5">
        <f t="shared" si="287"/>
        <v>220216987.33012965</v>
      </c>
      <c r="AJ787" s="8">
        <f t="shared" si="280"/>
        <v>220.21698733012965</v>
      </c>
      <c r="AK787" s="5">
        <f t="shared" si="281"/>
        <v>-6982.8156051168626</v>
      </c>
      <c r="AL787" s="9">
        <f t="shared" si="282"/>
        <v>219930182.38005665</v>
      </c>
      <c r="AM787" s="8">
        <f t="shared" si="283"/>
        <v>219.93018238005664</v>
      </c>
    </row>
    <row r="788" spans="2:39" s="1" customFormat="1" x14ac:dyDescent="0.3">
      <c r="B788" s="11">
        <f t="shared" si="271"/>
        <v>2136.6157072605738</v>
      </c>
      <c r="C788" s="9">
        <f t="shared" si="272"/>
        <v>41.894425632560342</v>
      </c>
      <c r="D788" s="10">
        <f t="shared" si="264"/>
        <v>473.15</v>
      </c>
      <c r="E788" s="5">
        <f t="shared" si="285"/>
        <v>179561037.39185366</v>
      </c>
      <c r="F788" s="8">
        <f t="shared" si="265"/>
        <v>179.56103739185366</v>
      </c>
      <c r="G788" s="5">
        <f t="shared" si="273"/>
        <v>-5668.1661959265539</v>
      </c>
      <c r="H788" s="9">
        <f t="shared" si="274"/>
        <v>179323572.82468542</v>
      </c>
      <c r="I788" s="8">
        <f t="shared" si="266"/>
        <v>179.32357282468541</v>
      </c>
      <c r="Q788" s="11">
        <f t="shared" si="275"/>
        <v>2136.6157072605738</v>
      </c>
      <c r="R788" s="9">
        <f t="shared" si="276"/>
        <v>41.894425632560342</v>
      </c>
      <c r="S788" s="10">
        <f t="shared" si="267"/>
        <v>473.15</v>
      </c>
      <c r="T788" s="5">
        <f t="shared" si="286"/>
        <v>199800844.08473891</v>
      </c>
      <c r="U788" s="8">
        <f t="shared" si="268"/>
        <v>199.80084408473891</v>
      </c>
      <c r="V788" s="5">
        <f t="shared" si="277"/>
        <v>-6398.5997480679252</v>
      </c>
      <c r="W788" s="9">
        <f t="shared" si="278"/>
        <v>199532778.42344096</v>
      </c>
      <c r="X788" s="8">
        <f t="shared" si="269"/>
        <v>199.53277842344096</v>
      </c>
      <c r="AF788" s="11">
        <f t="shared" si="279"/>
        <v>2136.6157072605738</v>
      </c>
      <c r="AG788" s="9">
        <f t="shared" si="284"/>
        <v>41.894425632560342</v>
      </c>
      <c r="AH788" s="10">
        <f t="shared" si="270"/>
        <v>473.15</v>
      </c>
      <c r="AI788" s="5">
        <f t="shared" si="287"/>
        <v>219930182.38005665</v>
      </c>
      <c r="AJ788" s="8">
        <f t="shared" si="280"/>
        <v>219.93018238005664</v>
      </c>
      <c r="AK788" s="5">
        <f t="shared" si="281"/>
        <v>-6841.8162643019878</v>
      </c>
      <c r="AL788" s="9">
        <f t="shared" si="282"/>
        <v>219643548.41738021</v>
      </c>
      <c r="AM788" s="8">
        <f t="shared" si="283"/>
        <v>219.6435484173802</v>
      </c>
    </row>
    <row r="789" spans="2:39" s="1" customFormat="1" x14ac:dyDescent="0.3">
      <c r="B789" s="11">
        <f t="shared" si="271"/>
        <v>2179.3480214057854</v>
      </c>
      <c r="C789" s="9">
        <f t="shared" si="272"/>
        <v>42.732314145211603</v>
      </c>
      <c r="D789" s="10">
        <f t="shared" si="264"/>
        <v>473.15</v>
      </c>
      <c r="E789" s="5">
        <f t="shared" si="285"/>
        <v>179323572.82468542</v>
      </c>
      <c r="F789" s="8">
        <f t="shared" si="265"/>
        <v>179.32357282468541</v>
      </c>
      <c r="G789" s="5">
        <f t="shared" si="273"/>
        <v>-5553.8077901661127</v>
      </c>
      <c r="H789" s="9">
        <f t="shared" si="274"/>
        <v>179086245.76549393</v>
      </c>
      <c r="I789" s="8">
        <f t="shared" si="266"/>
        <v>179.08624576549394</v>
      </c>
      <c r="Q789" s="11">
        <f t="shared" si="275"/>
        <v>2179.3480214057854</v>
      </c>
      <c r="R789" s="9">
        <f t="shared" si="276"/>
        <v>42.732314145211603</v>
      </c>
      <c r="S789" s="10">
        <f t="shared" si="267"/>
        <v>473.15</v>
      </c>
      <c r="T789" s="5">
        <f t="shared" si="286"/>
        <v>199532778.42344096</v>
      </c>
      <c r="U789" s="8">
        <f t="shared" si="268"/>
        <v>199.53277842344096</v>
      </c>
      <c r="V789" s="5">
        <f t="shared" si="277"/>
        <v>-6269.4417094151822</v>
      </c>
      <c r="W789" s="9">
        <f t="shared" si="278"/>
        <v>199264870.67079914</v>
      </c>
      <c r="X789" s="8">
        <f t="shared" si="269"/>
        <v>199.26487067079913</v>
      </c>
      <c r="AF789" s="11">
        <f t="shared" si="279"/>
        <v>2179.3480214057854</v>
      </c>
      <c r="AG789" s="9">
        <f t="shared" si="284"/>
        <v>42.732314145211603</v>
      </c>
      <c r="AH789" s="10">
        <f t="shared" si="270"/>
        <v>473.15</v>
      </c>
      <c r="AI789" s="5">
        <f t="shared" si="287"/>
        <v>219643548.41738021</v>
      </c>
      <c r="AJ789" s="8">
        <f t="shared" si="280"/>
        <v>219.6435484173802</v>
      </c>
      <c r="AK789" s="5">
        <f t="shared" si="281"/>
        <v>-6703.6472673261851</v>
      </c>
      <c r="AL789" s="9">
        <f t="shared" si="282"/>
        <v>219357086.05643415</v>
      </c>
      <c r="AM789" s="8">
        <f t="shared" si="283"/>
        <v>219.35708605643416</v>
      </c>
    </row>
    <row r="790" spans="2:39" s="1" customFormat="1" x14ac:dyDescent="0.3">
      <c r="B790" s="11">
        <f t="shared" si="271"/>
        <v>2222.934981833901</v>
      </c>
      <c r="C790" s="9">
        <f t="shared" si="272"/>
        <v>43.586960428115617</v>
      </c>
      <c r="D790" s="10">
        <f t="shared" si="264"/>
        <v>473.15</v>
      </c>
      <c r="E790" s="5">
        <f t="shared" si="285"/>
        <v>179086245.76549393</v>
      </c>
      <c r="F790" s="8">
        <f t="shared" si="265"/>
        <v>179.08624576549394</v>
      </c>
      <c r="G790" s="5">
        <f t="shared" si="273"/>
        <v>-5441.7439436605391</v>
      </c>
      <c r="H790" s="9">
        <f t="shared" si="274"/>
        <v>178849056.68756166</v>
      </c>
      <c r="I790" s="8">
        <f t="shared" si="266"/>
        <v>178.84905668756167</v>
      </c>
      <c r="Q790" s="11">
        <f t="shared" si="275"/>
        <v>2222.934981833901</v>
      </c>
      <c r="R790" s="9">
        <f t="shared" si="276"/>
        <v>43.586960428115617</v>
      </c>
      <c r="S790" s="10">
        <f t="shared" si="267"/>
        <v>473.15</v>
      </c>
      <c r="T790" s="5">
        <f t="shared" si="286"/>
        <v>199264870.67079914</v>
      </c>
      <c r="U790" s="8">
        <f t="shared" si="268"/>
        <v>199.26487067079913</v>
      </c>
      <c r="V790" s="5">
        <f t="shared" si="277"/>
        <v>-6142.875445143819</v>
      </c>
      <c r="W790" s="9">
        <f t="shared" si="278"/>
        <v>198997121.40185681</v>
      </c>
      <c r="X790" s="8">
        <f t="shared" si="269"/>
        <v>198.99712140185682</v>
      </c>
      <c r="AF790" s="11">
        <f t="shared" si="279"/>
        <v>2222.934981833901</v>
      </c>
      <c r="AG790" s="9">
        <f t="shared" si="284"/>
        <v>43.586960428115617</v>
      </c>
      <c r="AH790" s="10">
        <f t="shared" si="270"/>
        <v>473.15</v>
      </c>
      <c r="AI790" s="5">
        <f t="shared" si="287"/>
        <v>219357086.05643415</v>
      </c>
      <c r="AJ790" s="8">
        <f t="shared" si="280"/>
        <v>219.35708605643416</v>
      </c>
      <c r="AK790" s="5">
        <f t="shared" si="281"/>
        <v>-6568.2520748435236</v>
      </c>
      <c r="AL790" s="9">
        <f t="shared" si="282"/>
        <v>219070795.91316608</v>
      </c>
      <c r="AM790" s="8">
        <f t="shared" si="283"/>
        <v>219.07079591316608</v>
      </c>
    </row>
    <row r="791" spans="2:39" s="1" customFormat="1" x14ac:dyDescent="0.3">
      <c r="B791" s="11">
        <f t="shared" si="271"/>
        <v>2267.3936814705789</v>
      </c>
      <c r="C791" s="9">
        <f t="shared" si="272"/>
        <v>44.45869963667792</v>
      </c>
      <c r="D791" s="10">
        <f t="shared" si="264"/>
        <v>473.15</v>
      </c>
      <c r="E791" s="5">
        <f t="shared" si="285"/>
        <v>178849056.68756166</v>
      </c>
      <c r="F791" s="8">
        <f t="shared" si="265"/>
        <v>178.84905668756167</v>
      </c>
      <c r="G791" s="5">
        <f t="shared" si="273"/>
        <v>-5331.9288192345621</v>
      </c>
      <c r="H791" s="9">
        <f t="shared" si="274"/>
        <v>178612006.06570315</v>
      </c>
      <c r="I791" s="8">
        <f t="shared" si="266"/>
        <v>178.61200606570316</v>
      </c>
      <c r="Q791" s="11">
        <f t="shared" si="275"/>
        <v>2267.3936814705789</v>
      </c>
      <c r="R791" s="9">
        <f t="shared" si="276"/>
        <v>44.45869963667792</v>
      </c>
      <c r="S791" s="10">
        <f t="shared" si="267"/>
        <v>473.15</v>
      </c>
      <c r="T791" s="5">
        <f t="shared" si="286"/>
        <v>198997121.40185681</v>
      </c>
      <c r="U791" s="8">
        <f t="shared" si="268"/>
        <v>198.99712140185682</v>
      </c>
      <c r="V791" s="5">
        <f t="shared" si="277"/>
        <v>-6018.8492029851705</v>
      </c>
      <c r="W791" s="9">
        <f t="shared" si="278"/>
        <v>198729531.19298282</v>
      </c>
      <c r="X791" s="8">
        <f t="shared" si="269"/>
        <v>198.72953119298282</v>
      </c>
      <c r="AF791" s="11">
        <f t="shared" si="279"/>
        <v>2267.3936814705789</v>
      </c>
      <c r="AG791" s="9">
        <f t="shared" si="284"/>
        <v>44.45869963667792</v>
      </c>
      <c r="AH791" s="10">
        <f t="shared" si="270"/>
        <v>473.15</v>
      </c>
      <c r="AI791" s="5">
        <f t="shared" si="287"/>
        <v>219070795.91316608</v>
      </c>
      <c r="AJ791" s="8">
        <f t="shared" si="280"/>
        <v>219.07079591316608</v>
      </c>
      <c r="AK791" s="5">
        <f t="shared" si="281"/>
        <v>-6435.5752717720525</v>
      </c>
      <c r="AL791" s="9">
        <f t="shared" si="282"/>
        <v>218784678.60516912</v>
      </c>
      <c r="AM791" s="8">
        <f t="shared" si="283"/>
        <v>218.78467860516912</v>
      </c>
    </row>
    <row r="792" spans="2:39" s="1" customFormat="1" x14ac:dyDescent="0.3">
      <c r="B792" s="11">
        <f t="shared" si="271"/>
        <v>2312.7415550999904</v>
      </c>
      <c r="C792" s="9">
        <f t="shared" si="272"/>
        <v>45.347873629411424</v>
      </c>
      <c r="D792" s="10">
        <f t="shared" si="264"/>
        <v>473.15</v>
      </c>
      <c r="E792" s="5">
        <f t="shared" si="285"/>
        <v>178612006.06570315</v>
      </c>
      <c r="F792" s="8">
        <f t="shared" si="265"/>
        <v>178.61200606570316</v>
      </c>
      <c r="G792" s="5">
        <f t="shared" si="273"/>
        <v>-5224.3174918121413</v>
      </c>
      <c r="H792" s="9">
        <f t="shared" si="274"/>
        <v>178375094.37628454</v>
      </c>
      <c r="I792" s="8">
        <f t="shared" si="266"/>
        <v>178.37509437628455</v>
      </c>
      <c r="Q792" s="11">
        <f t="shared" si="275"/>
        <v>2312.7415550999904</v>
      </c>
      <c r="R792" s="9">
        <f t="shared" si="276"/>
        <v>45.347873629411424</v>
      </c>
      <c r="S792" s="10">
        <f t="shared" si="267"/>
        <v>473.15</v>
      </c>
      <c r="T792" s="5">
        <f t="shared" si="286"/>
        <v>198729531.19298282</v>
      </c>
      <c r="U792" s="8">
        <f t="shared" si="268"/>
        <v>198.72953119298282</v>
      </c>
      <c r="V792" s="5">
        <f t="shared" si="277"/>
        <v>-5897.312259100283</v>
      </c>
      <c r="W792" s="9">
        <f t="shared" si="278"/>
        <v>198462100.62190396</v>
      </c>
      <c r="X792" s="8">
        <f t="shared" si="269"/>
        <v>198.46210062190394</v>
      </c>
      <c r="AF792" s="11">
        <f t="shared" si="279"/>
        <v>2312.7415550999904</v>
      </c>
      <c r="AG792" s="9">
        <f t="shared" si="284"/>
        <v>45.347873629411424</v>
      </c>
      <c r="AH792" s="10">
        <f t="shared" si="270"/>
        <v>473.15</v>
      </c>
      <c r="AI792" s="5">
        <f t="shared" si="287"/>
        <v>218784678.60516912</v>
      </c>
      <c r="AJ792" s="8">
        <f t="shared" si="280"/>
        <v>218.78467860516912</v>
      </c>
      <c r="AK792" s="5">
        <f t="shared" si="281"/>
        <v>-6305.562545056051</v>
      </c>
      <c r="AL792" s="9">
        <f t="shared" si="282"/>
        <v>218498734.75171357</v>
      </c>
      <c r="AM792" s="8">
        <f t="shared" si="283"/>
        <v>218.49873475171358</v>
      </c>
    </row>
    <row r="793" spans="2:39" s="1" customFormat="1" x14ac:dyDescent="0.3">
      <c r="B793" s="11">
        <f t="shared" si="271"/>
        <v>2358.9963862019904</v>
      </c>
      <c r="C793" s="9">
        <f t="shared" si="272"/>
        <v>46.254831102000026</v>
      </c>
      <c r="D793" s="10">
        <f t="shared" si="264"/>
        <v>473.15</v>
      </c>
      <c r="E793" s="5">
        <f t="shared" si="285"/>
        <v>178375094.37628454</v>
      </c>
      <c r="F793" s="8">
        <f t="shared" si="265"/>
        <v>178.37509437628455</v>
      </c>
      <c r="G793" s="5">
        <f t="shared" si="273"/>
        <v>-5118.8659303404975</v>
      </c>
      <c r="H793" s="9">
        <f t="shared" si="274"/>
        <v>178138322.09724286</v>
      </c>
      <c r="I793" s="8">
        <f t="shared" si="266"/>
        <v>178.13832209724285</v>
      </c>
      <c r="Q793" s="11">
        <f t="shared" si="275"/>
        <v>2358.9963862019904</v>
      </c>
      <c r="R793" s="9">
        <f t="shared" si="276"/>
        <v>46.254831102000026</v>
      </c>
      <c r="S793" s="10">
        <f t="shared" si="267"/>
        <v>473.15</v>
      </c>
      <c r="T793" s="5">
        <f t="shared" si="286"/>
        <v>198462100.62190396</v>
      </c>
      <c r="U793" s="8">
        <f t="shared" si="268"/>
        <v>198.46210062190394</v>
      </c>
      <c r="V793" s="5">
        <f t="shared" si="277"/>
        <v>-5778.2148977602601</v>
      </c>
      <c r="W793" s="9">
        <f t="shared" si="278"/>
        <v>198194830.267737</v>
      </c>
      <c r="X793" s="8">
        <f t="shared" si="269"/>
        <v>198.19483026773699</v>
      </c>
      <c r="AF793" s="11">
        <f t="shared" si="279"/>
        <v>2358.9963862019904</v>
      </c>
      <c r="AG793" s="9">
        <f t="shared" si="284"/>
        <v>46.254831102000026</v>
      </c>
      <c r="AH793" s="10">
        <f t="shared" si="270"/>
        <v>473.15</v>
      </c>
      <c r="AI793" s="5">
        <f t="shared" si="287"/>
        <v>218498734.75171357</v>
      </c>
      <c r="AJ793" s="8">
        <f t="shared" si="280"/>
        <v>218.49873475171358</v>
      </c>
      <c r="AK793" s="5">
        <f t="shared" si="281"/>
        <v>-6178.1606618649212</v>
      </c>
      <c r="AL793" s="9">
        <f t="shared" si="282"/>
        <v>218212964.97377798</v>
      </c>
      <c r="AM793" s="8">
        <f t="shared" si="283"/>
        <v>218.21296497377799</v>
      </c>
    </row>
    <row r="794" spans="2:39" s="1" customFormat="1" x14ac:dyDescent="0.3">
      <c r="B794" s="11">
        <f t="shared" si="271"/>
        <v>2406.1763139260302</v>
      </c>
      <c r="C794" s="9">
        <f t="shared" si="272"/>
        <v>47.179927724039771</v>
      </c>
      <c r="D794" s="10">
        <f t="shared" si="264"/>
        <v>473.15</v>
      </c>
      <c r="E794" s="5">
        <f t="shared" si="285"/>
        <v>178138322.09724286</v>
      </c>
      <c r="F794" s="8">
        <f t="shared" si="265"/>
        <v>178.13832209724285</v>
      </c>
      <c r="G794" s="5">
        <f t="shared" si="273"/>
        <v>-5015.5309800704008</v>
      </c>
      <c r="H794" s="9">
        <f t="shared" si="274"/>
        <v>177901689.70810544</v>
      </c>
      <c r="I794" s="8">
        <f t="shared" si="266"/>
        <v>177.90168970810544</v>
      </c>
      <c r="Q794" s="11">
        <f t="shared" si="275"/>
        <v>2406.1763139260302</v>
      </c>
      <c r="R794" s="9">
        <f t="shared" si="276"/>
        <v>47.179927724039771</v>
      </c>
      <c r="S794" s="10">
        <f t="shared" si="267"/>
        <v>473.15</v>
      </c>
      <c r="T794" s="5">
        <f t="shared" si="286"/>
        <v>198194830.267737</v>
      </c>
      <c r="U794" s="8">
        <f t="shared" si="268"/>
        <v>198.19483026773699</v>
      </c>
      <c r="V794" s="5">
        <f t="shared" si="277"/>
        <v>-5661.5083914244642</v>
      </c>
      <c r="W794" s="9">
        <f t="shared" si="278"/>
        <v>197927720.71102056</v>
      </c>
      <c r="X794" s="8">
        <f t="shared" si="269"/>
        <v>197.92772071102056</v>
      </c>
      <c r="AF794" s="11">
        <f t="shared" si="279"/>
        <v>2406.1763139260302</v>
      </c>
      <c r="AG794" s="9">
        <f t="shared" si="284"/>
        <v>47.179927724039771</v>
      </c>
      <c r="AH794" s="10">
        <f t="shared" si="270"/>
        <v>473.15</v>
      </c>
      <c r="AI794" s="5">
        <f t="shared" si="287"/>
        <v>218212964.97377798</v>
      </c>
      <c r="AJ794" s="8">
        <f t="shared" si="280"/>
        <v>218.21296497377799</v>
      </c>
      <c r="AK794" s="5">
        <f t="shared" si="281"/>
        <v>-6053.3174482199465</v>
      </c>
      <c r="AL794" s="9">
        <f t="shared" si="282"/>
        <v>217927369.89408028</v>
      </c>
      <c r="AM794" s="8">
        <f t="shared" si="283"/>
        <v>217.92736989408027</v>
      </c>
    </row>
    <row r="795" spans="2:39" s="1" customFormat="1" x14ac:dyDescent="0.3">
      <c r="B795" s="11">
        <f t="shared" si="271"/>
        <v>2454.2998402045509</v>
      </c>
      <c r="C795" s="9">
        <f t="shared" si="272"/>
        <v>48.123526278520785</v>
      </c>
      <c r="D795" s="10">
        <f t="shared" si="264"/>
        <v>473.15</v>
      </c>
      <c r="E795" s="5">
        <f t="shared" si="285"/>
        <v>177901689.70810544</v>
      </c>
      <c r="F795" s="8">
        <f t="shared" si="265"/>
        <v>177.90168970810544</v>
      </c>
      <c r="G795" s="5">
        <f t="shared" si="273"/>
        <v>-4914.270345185947</v>
      </c>
      <c r="H795" s="9">
        <f t="shared" si="274"/>
        <v>177665197.69000915</v>
      </c>
      <c r="I795" s="8">
        <f t="shared" si="266"/>
        <v>177.66519769000914</v>
      </c>
      <c r="Q795" s="11">
        <f t="shared" si="275"/>
        <v>2454.2998402045509</v>
      </c>
      <c r="R795" s="9">
        <f t="shared" si="276"/>
        <v>48.123526278520785</v>
      </c>
      <c r="S795" s="10">
        <f t="shared" si="267"/>
        <v>473.15</v>
      </c>
      <c r="T795" s="5">
        <f t="shared" si="286"/>
        <v>197927720.71102056</v>
      </c>
      <c r="U795" s="8">
        <f t="shared" si="268"/>
        <v>197.92772071102056</v>
      </c>
      <c r="V795" s="5">
        <f t="shared" si="277"/>
        <v>-5547.1449812092033</v>
      </c>
      <c r="W795" s="9">
        <f t="shared" si="278"/>
        <v>197660772.53374657</v>
      </c>
      <c r="X795" s="8">
        <f t="shared" si="269"/>
        <v>197.66077253374658</v>
      </c>
      <c r="AF795" s="11">
        <f t="shared" si="279"/>
        <v>2454.2998402045509</v>
      </c>
      <c r="AG795" s="9">
        <f t="shared" si="284"/>
        <v>48.123526278520785</v>
      </c>
      <c r="AH795" s="10">
        <f t="shared" si="270"/>
        <v>473.15</v>
      </c>
      <c r="AI795" s="5">
        <f t="shared" si="287"/>
        <v>217927369.89408028</v>
      </c>
      <c r="AJ795" s="8">
        <f t="shared" si="280"/>
        <v>217.92736989408027</v>
      </c>
      <c r="AK795" s="5">
        <f t="shared" si="281"/>
        <v>-5930.9817680410397</v>
      </c>
      <c r="AL795" s="9">
        <f t="shared" si="282"/>
        <v>217641950.13710853</v>
      </c>
      <c r="AM795" s="8">
        <f t="shared" si="283"/>
        <v>217.64195013710852</v>
      </c>
    </row>
    <row r="796" spans="2:39" s="1" customFormat="1" x14ac:dyDescent="0.3">
      <c r="B796" s="11">
        <f t="shared" si="271"/>
        <v>2503.3858370086418</v>
      </c>
      <c r="C796" s="9">
        <f t="shared" si="272"/>
        <v>49.085996804090883</v>
      </c>
      <c r="D796" s="10">
        <f t="shared" si="264"/>
        <v>473.15</v>
      </c>
      <c r="E796" s="5">
        <f t="shared" si="285"/>
        <v>177665197.69000915</v>
      </c>
      <c r="F796" s="8">
        <f t="shared" si="265"/>
        <v>177.66519769000914</v>
      </c>
      <c r="G796" s="5">
        <f t="shared" si="273"/>
        <v>-4815.0425717768921</v>
      </c>
      <c r="H796" s="9">
        <f t="shared" si="274"/>
        <v>177428846.52571934</v>
      </c>
      <c r="I796" s="8">
        <f t="shared" si="266"/>
        <v>177.42884652571934</v>
      </c>
      <c r="Q796" s="11">
        <f t="shared" si="275"/>
        <v>2503.3858370086418</v>
      </c>
      <c r="R796" s="9">
        <f t="shared" si="276"/>
        <v>49.085996804090883</v>
      </c>
      <c r="S796" s="10">
        <f t="shared" si="267"/>
        <v>473.15</v>
      </c>
      <c r="T796" s="5">
        <f t="shared" si="286"/>
        <v>197660772.53374657</v>
      </c>
      <c r="U796" s="8">
        <f t="shared" si="268"/>
        <v>197.66077253374658</v>
      </c>
      <c r="V796" s="5">
        <f t="shared" si="277"/>
        <v>-5435.077857739192</v>
      </c>
      <c r="W796" s="9">
        <f t="shared" si="278"/>
        <v>197393986.31939161</v>
      </c>
      <c r="X796" s="8">
        <f t="shared" si="269"/>
        <v>197.39398631939162</v>
      </c>
      <c r="AF796" s="11">
        <f t="shared" si="279"/>
        <v>2503.3858370086418</v>
      </c>
      <c r="AG796" s="9">
        <f t="shared" si="284"/>
        <v>49.085996804090883</v>
      </c>
      <c r="AH796" s="10">
        <f t="shared" si="270"/>
        <v>473.15</v>
      </c>
      <c r="AI796" s="5">
        <f t="shared" si="287"/>
        <v>217641950.13710853</v>
      </c>
      <c r="AJ796" s="8">
        <f t="shared" si="280"/>
        <v>217.64195013710852</v>
      </c>
      <c r="AK796" s="5">
        <f t="shared" si="281"/>
        <v>-5811.1035026050076</v>
      </c>
      <c r="AL796" s="9">
        <f t="shared" si="282"/>
        <v>217356706.32915142</v>
      </c>
      <c r="AM796" s="8">
        <f t="shared" si="283"/>
        <v>217.35670632915142</v>
      </c>
    </row>
    <row r="797" spans="2:39" s="1" customFormat="1" x14ac:dyDescent="0.3">
      <c r="B797" s="11">
        <f t="shared" si="271"/>
        <v>2553.4535537488146</v>
      </c>
      <c r="C797" s="9">
        <f t="shared" si="272"/>
        <v>50.067716740172727</v>
      </c>
      <c r="D797" s="10">
        <f t="shared" si="264"/>
        <v>473.15</v>
      </c>
      <c r="E797" s="5">
        <f t="shared" si="285"/>
        <v>177428846.52571934</v>
      </c>
      <c r="F797" s="8">
        <f t="shared" si="265"/>
        <v>177.42884652571934</v>
      </c>
      <c r="G797" s="5">
        <f t="shared" si="273"/>
        <v>-4717.8070311467236</v>
      </c>
      <c r="H797" s="9">
        <f t="shared" si="274"/>
        <v>177192636.6996491</v>
      </c>
      <c r="I797" s="8">
        <f t="shared" si="266"/>
        <v>177.19263669964909</v>
      </c>
      <c r="Q797" s="11">
        <f t="shared" si="275"/>
        <v>2553.4535537488146</v>
      </c>
      <c r="R797" s="9">
        <f t="shared" si="276"/>
        <v>50.067716740172727</v>
      </c>
      <c r="S797" s="10">
        <f t="shared" si="267"/>
        <v>473.15</v>
      </c>
      <c r="T797" s="5">
        <f t="shared" si="286"/>
        <v>197393986.31939161</v>
      </c>
      <c r="U797" s="8">
        <f t="shared" si="268"/>
        <v>197.39398631939162</v>
      </c>
      <c r="V797" s="5">
        <f t="shared" si="277"/>
        <v>-5325.2611423745184</v>
      </c>
      <c r="W797" s="9">
        <f t="shared" si="278"/>
        <v>197127362.65294775</v>
      </c>
      <c r="X797" s="8">
        <f t="shared" si="269"/>
        <v>197.12736265294777</v>
      </c>
      <c r="AF797" s="11">
        <f t="shared" si="279"/>
        <v>2553.4535537488146</v>
      </c>
      <c r="AG797" s="9">
        <f t="shared" si="284"/>
        <v>50.067716740172727</v>
      </c>
      <c r="AH797" s="10">
        <f t="shared" si="270"/>
        <v>473.15</v>
      </c>
      <c r="AI797" s="5">
        <f t="shared" si="287"/>
        <v>217356706.32915142</v>
      </c>
      <c r="AJ797" s="8">
        <f t="shared" si="280"/>
        <v>217.35670632915142</v>
      </c>
      <c r="AK797" s="5">
        <f t="shared" si="281"/>
        <v>-5693.6335304074591</v>
      </c>
      <c r="AL797" s="9">
        <f t="shared" si="282"/>
        <v>217071639.09832862</v>
      </c>
      <c r="AM797" s="8">
        <f t="shared" si="283"/>
        <v>217.07163909832863</v>
      </c>
    </row>
    <row r="798" spans="2:39" s="1" customFormat="1" x14ac:dyDescent="0.3">
      <c r="B798" s="11">
        <f t="shared" si="271"/>
        <v>2604.5226248237909</v>
      </c>
      <c r="C798" s="9">
        <f t="shared" si="272"/>
        <v>51.069071074976364</v>
      </c>
      <c r="D798" s="10">
        <f t="shared" si="264"/>
        <v>473.15</v>
      </c>
      <c r="E798" s="5">
        <f t="shared" si="285"/>
        <v>177192636.6996491</v>
      </c>
      <c r="F798" s="8">
        <f t="shared" si="265"/>
        <v>177.19263669964909</v>
      </c>
      <c r="G798" s="5">
        <f t="shared" si="273"/>
        <v>-4622.523903450222</v>
      </c>
      <c r="H798" s="9">
        <f t="shared" si="274"/>
        <v>176956568.69787803</v>
      </c>
      <c r="I798" s="8">
        <f t="shared" si="266"/>
        <v>176.95656869787803</v>
      </c>
      <c r="Q798" s="11">
        <f t="shared" si="275"/>
        <v>2604.5226248237909</v>
      </c>
      <c r="R798" s="9">
        <f t="shared" si="276"/>
        <v>51.069071074976364</v>
      </c>
      <c r="S798" s="10">
        <f t="shared" si="267"/>
        <v>473.15</v>
      </c>
      <c r="T798" s="5">
        <f t="shared" si="286"/>
        <v>197127362.65294775</v>
      </c>
      <c r="U798" s="8">
        <f t="shared" si="268"/>
        <v>197.12736265294777</v>
      </c>
      <c r="V798" s="5">
        <f t="shared" si="277"/>
        <v>-5217.6498688056663</v>
      </c>
      <c r="W798" s="9">
        <f t="shared" si="278"/>
        <v>196860902.12095338</v>
      </c>
      <c r="X798" s="8">
        <f t="shared" si="269"/>
        <v>196.86090212095337</v>
      </c>
      <c r="AF798" s="11">
        <f t="shared" si="279"/>
        <v>2604.5226248237909</v>
      </c>
      <c r="AG798" s="9">
        <f t="shared" si="284"/>
        <v>51.069071074976364</v>
      </c>
      <c r="AH798" s="10">
        <f t="shared" si="270"/>
        <v>473.15</v>
      </c>
      <c r="AI798" s="5">
        <f t="shared" si="287"/>
        <v>217071639.09832862</v>
      </c>
      <c r="AJ798" s="8">
        <f t="shared" si="280"/>
        <v>217.07163909832863</v>
      </c>
      <c r="AK798" s="5">
        <f t="shared" si="281"/>
        <v>-5578.5237074206116</v>
      </c>
      <c r="AL798" s="9">
        <f t="shared" si="282"/>
        <v>216786749.0746209</v>
      </c>
      <c r="AM798" s="8">
        <f t="shared" si="283"/>
        <v>216.7867490746209</v>
      </c>
    </row>
    <row r="799" spans="2:39" s="1" customFormat="1" x14ac:dyDescent="0.3">
      <c r="B799" s="11">
        <f t="shared" si="271"/>
        <v>2656.6130773202667</v>
      </c>
      <c r="C799" s="9">
        <f t="shared" si="272"/>
        <v>52.090452496475791</v>
      </c>
      <c r="D799" s="10">
        <f t="shared" si="264"/>
        <v>473.15</v>
      </c>
      <c r="E799" s="5">
        <f t="shared" si="285"/>
        <v>176956568.69787803</v>
      </c>
      <c r="F799" s="8">
        <f t="shared" si="265"/>
        <v>176.95656869787803</v>
      </c>
      <c r="G799" s="5">
        <f t="shared" si="273"/>
        <v>-4529.1541616537088</v>
      </c>
      <c r="H799" s="9">
        <f t="shared" si="274"/>
        <v>176720643.0081712</v>
      </c>
      <c r="I799" s="8">
        <f t="shared" si="266"/>
        <v>176.72064300817121</v>
      </c>
      <c r="Q799" s="11">
        <f t="shared" si="275"/>
        <v>2656.6130773202667</v>
      </c>
      <c r="R799" s="9">
        <f t="shared" si="276"/>
        <v>52.090452496475791</v>
      </c>
      <c r="S799" s="10">
        <f t="shared" si="267"/>
        <v>473.15</v>
      </c>
      <c r="T799" s="5">
        <f t="shared" si="286"/>
        <v>196860902.12095338</v>
      </c>
      <c r="U799" s="8">
        <f t="shared" si="268"/>
        <v>196.86090212095337</v>
      </c>
      <c r="V799" s="5">
        <f t="shared" si="277"/>
        <v>-5112.1999650097541</v>
      </c>
      <c r="W799" s="9">
        <f t="shared" si="278"/>
        <v>196594605.31152356</v>
      </c>
      <c r="X799" s="8">
        <f t="shared" si="269"/>
        <v>196.59460531152357</v>
      </c>
      <c r="AF799" s="11">
        <f t="shared" si="279"/>
        <v>2656.6130773202667</v>
      </c>
      <c r="AG799" s="9">
        <f t="shared" si="284"/>
        <v>52.090452496475791</v>
      </c>
      <c r="AH799" s="10">
        <f t="shared" si="270"/>
        <v>473.15</v>
      </c>
      <c r="AI799" s="5">
        <f t="shared" si="287"/>
        <v>216786749.0746209</v>
      </c>
      <c r="AJ799" s="8">
        <f t="shared" si="280"/>
        <v>216.7867490746209</v>
      </c>
      <c r="AK799" s="5">
        <f t="shared" si="281"/>
        <v>-5465.7268477391572</v>
      </c>
      <c r="AL799" s="9">
        <f t="shared" si="282"/>
        <v>216502036.88990003</v>
      </c>
      <c r="AM799" s="8">
        <f t="shared" si="283"/>
        <v>216.50203688990004</v>
      </c>
    </row>
    <row r="800" spans="2:39" s="1" customFormat="1" x14ac:dyDescent="0.3">
      <c r="B800" s="11">
        <f t="shared" si="271"/>
        <v>2709.7453388666722</v>
      </c>
      <c r="C800" s="9">
        <f t="shared" si="272"/>
        <v>53.132261546405516</v>
      </c>
      <c r="D800" s="10">
        <f t="shared" si="264"/>
        <v>473.15</v>
      </c>
      <c r="E800" s="5">
        <f t="shared" si="285"/>
        <v>176720643.0081712</v>
      </c>
      <c r="F800" s="8">
        <f t="shared" si="265"/>
        <v>176.72064300817121</v>
      </c>
      <c r="G800" s="5">
        <f t="shared" si="273"/>
        <v>-4437.6595558118352</v>
      </c>
      <c r="H800" s="9">
        <f t="shared" si="274"/>
        <v>176484860.11999789</v>
      </c>
      <c r="I800" s="8">
        <f t="shared" si="266"/>
        <v>176.48486011999788</v>
      </c>
      <c r="Q800" s="11">
        <f t="shared" si="275"/>
        <v>2709.7453388666722</v>
      </c>
      <c r="R800" s="9">
        <f t="shared" si="276"/>
        <v>53.132261546405516</v>
      </c>
      <c r="S800" s="10">
        <f t="shared" si="267"/>
        <v>473.15</v>
      </c>
      <c r="T800" s="5">
        <f t="shared" si="286"/>
        <v>196594605.31152356</v>
      </c>
      <c r="U800" s="8">
        <f t="shared" si="268"/>
        <v>196.59460531152357</v>
      </c>
      <c r="V800" s="5">
        <f t="shared" si="277"/>
        <v>-5008.8682355607189</v>
      </c>
      <c r="W800" s="9">
        <f t="shared" si="278"/>
        <v>196328472.81438026</v>
      </c>
      <c r="X800" s="8">
        <f t="shared" si="269"/>
        <v>196.32847281438026</v>
      </c>
      <c r="AF800" s="11">
        <f t="shared" si="279"/>
        <v>2709.7453388666722</v>
      </c>
      <c r="AG800" s="9">
        <f t="shared" si="284"/>
        <v>53.132261546405516</v>
      </c>
      <c r="AH800" s="10">
        <f t="shared" si="270"/>
        <v>473.15</v>
      </c>
      <c r="AI800" s="5">
        <f t="shared" si="287"/>
        <v>216502036.88990003</v>
      </c>
      <c r="AJ800" s="8">
        <f t="shared" si="280"/>
        <v>216.50203688990004</v>
      </c>
      <c r="AK800" s="5">
        <f t="shared" si="281"/>
        <v>-5355.1967046067111</v>
      </c>
      <c r="AL800" s="9">
        <f t="shared" si="282"/>
        <v>216217503.17795843</v>
      </c>
      <c r="AM800" s="8">
        <f t="shared" si="283"/>
        <v>216.21750317795843</v>
      </c>
    </row>
    <row r="801" spans="2:39" s="1" customFormat="1" x14ac:dyDescent="0.3">
      <c r="B801" s="11">
        <f t="shared" si="271"/>
        <v>2763.9402456440057</v>
      </c>
      <c r="C801" s="9">
        <f t="shared" si="272"/>
        <v>54.194906777333472</v>
      </c>
      <c r="D801" s="10">
        <f t="shared" si="264"/>
        <v>473.15</v>
      </c>
      <c r="E801" s="5">
        <f t="shared" si="285"/>
        <v>176484860.11999789</v>
      </c>
      <c r="F801" s="8">
        <f t="shared" si="265"/>
        <v>176.48486011999788</v>
      </c>
      <c r="G801" s="5">
        <f t="shared" si="273"/>
        <v>-4348.0025976547477</v>
      </c>
      <c r="H801" s="9">
        <f t="shared" si="274"/>
        <v>176249220.52455038</v>
      </c>
      <c r="I801" s="8">
        <f t="shared" si="266"/>
        <v>176.24922052455037</v>
      </c>
      <c r="Q801" s="11">
        <f t="shared" si="275"/>
        <v>2763.9402456440057</v>
      </c>
      <c r="R801" s="9">
        <f t="shared" si="276"/>
        <v>54.194906777333472</v>
      </c>
      <c r="S801" s="10">
        <f t="shared" si="267"/>
        <v>473.15</v>
      </c>
      <c r="T801" s="5">
        <f t="shared" si="286"/>
        <v>196328472.81438026</v>
      </c>
      <c r="U801" s="8">
        <f t="shared" si="268"/>
        <v>196.32847281438026</v>
      </c>
      <c r="V801" s="5">
        <f t="shared" si="277"/>
        <v>-4907.6123442868029</v>
      </c>
      <c r="W801" s="9">
        <f t="shared" si="278"/>
        <v>196062505.22088236</v>
      </c>
      <c r="X801" s="8">
        <f t="shared" si="269"/>
        <v>196.06250522088234</v>
      </c>
      <c r="AF801" s="11">
        <f t="shared" si="279"/>
        <v>2763.9402456440057</v>
      </c>
      <c r="AG801" s="9">
        <f t="shared" si="284"/>
        <v>54.194906777333472</v>
      </c>
      <c r="AH801" s="10">
        <f t="shared" si="270"/>
        <v>473.15</v>
      </c>
      <c r="AI801" s="5">
        <f t="shared" si="287"/>
        <v>216217503.17795843</v>
      </c>
      <c r="AJ801" s="8">
        <f t="shared" si="280"/>
        <v>216.21750317795843</v>
      </c>
      <c r="AK801" s="5">
        <f t="shared" si="281"/>
        <v>-5246.8879518154645</v>
      </c>
      <c r="AL801" s="9">
        <f t="shared" si="282"/>
        <v>215933148.57453868</v>
      </c>
      <c r="AM801" s="8">
        <f t="shared" si="283"/>
        <v>215.93314857453868</v>
      </c>
    </row>
    <row r="802" spans="2:39" s="1" customFormat="1" x14ac:dyDescent="0.3">
      <c r="B802" s="11">
        <f t="shared" si="271"/>
        <v>2819.219050556886</v>
      </c>
      <c r="C802" s="9">
        <f t="shared" si="272"/>
        <v>55.278804912880332</v>
      </c>
      <c r="D802" s="10">
        <f t="shared" si="264"/>
        <v>473.15</v>
      </c>
      <c r="E802" s="5">
        <f t="shared" si="285"/>
        <v>176249220.52455038</v>
      </c>
      <c r="F802" s="8">
        <f t="shared" si="265"/>
        <v>176.24922052455037</v>
      </c>
      <c r="G802" s="5">
        <f t="shared" si="273"/>
        <v>-4260.1465454794825</v>
      </c>
      <c r="H802" s="9">
        <f t="shared" si="274"/>
        <v>176013724.71476254</v>
      </c>
      <c r="I802" s="8">
        <f t="shared" si="266"/>
        <v>176.01372471476253</v>
      </c>
      <c r="Q802" s="11">
        <f t="shared" si="275"/>
        <v>2819.219050556886</v>
      </c>
      <c r="R802" s="9">
        <f t="shared" si="276"/>
        <v>55.278804912880332</v>
      </c>
      <c r="S802" s="10">
        <f t="shared" si="267"/>
        <v>473.15</v>
      </c>
      <c r="T802" s="5">
        <f t="shared" si="286"/>
        <v>196062505.22088236</v>
      </c>
      <c r="U802" s="8">
        <f t="shared" si="268"/>
        <v>196.06250522088234</v>
      </c>
      <c r="V802" s="5">
        <f t="shared" si="277"/>
        <v>-4808.3907972684447</v>
      </c>
      <c r="W802" s="9">
        <f t="shared" si="278"/>
        <v>195796703.12405527</v>
      </c>
      <c r="X802" s="8">
        <f t="shared" si="269"/>
        <v>195.79670312405526</v>
      </c>
      <c r="AF802" s="11">
        <f t="shared" si="279"/>
        <v>2819.219050556886</v>
      </c>
      <c r="AG802" s="9">
        <f t="shared" si="284"/>
        <v>55.278804912880332</v>
      </c>
      <c r="AH802" s="10">
        <f t="shared" si="270"/>
        <v>473.15</v>
      </c>
      <c r="AI802" s="5">
        <f t="shared" si="287"/>
        <v>215933148.57453868</v>
      </c>
      <c r="AJ802" s="8">
        <f t="shared" si="280"/>
        <v>215.93314857453868</v>
      </c>
      <c r="AK802" s="5">
        <f t="shared" si="281"/>
        <v>-5140.7561654717465</v>
      </c>
      <c r="AL802" s="9">
        <f t="shared" si="282"/>
        <v>215648973.71736288</v>
      </c>
      <c r="AM802" s="8">
        <f t="shared" si="283"/>
        <v>215.64897371736288</v>
      </c>
    </row>
    <row r="803" spans="2:39" s="1" customFormat="1" x14ac:dyDescent="0.3">
      <c r="B803" s="11">
        <f t="shared" si="271"/>
        <v>2875.603431568024</v>
      </c>
      <c r="C803" s="9">
        <f t="shared" si="272"/>
        <v>56.384381011137975</v>
      </c>
      <c r="D803" s="10">
        <f t="shared" si="264"/>
        <v>473.15</v>
      </c>
      <c r="E803" s="5">
        <f t="shared" si="285"/>
        <v>176013724.71476254</v>
      </c>
      <c r="F803" s="8">
        <f t="shared" si="265"/>
        <v>176.01372471476253</v>
      </c>
      <c r="G803" s="5">
        <f t="shared" si="273"/>
        <v>-4174.0553893395572</v>
      </c>
      <c r="H803" s="9">
        <f t="shared" si="274"/>
        <v>175778373.18532842</v>
      </c>
      <c r="I803" s="8">
        <f t="shared" si="266"/>
        <v>175.77837318532843</v>
      </c>
      <c r="Q803" s="11">
        <f t="shared" si="275"/>
        <v>2875.603431568024</v>
      </c>
      <c r="R803" s="9">
        <f t="shared" si="276"/>
        <v>56.384381011137975</v>
      </c>
      <c r="S803" s="10">
        <f t="shared" si="267"/>
        <v>473.15</v>
      </c>
      <c r="T803" s="5">
        <f t="shared" si="286"/>
        <v>195796703.12405527</v>
      </c>
      <c r="U803" s="8">
        <f t="shared" si="268"/>
        <v>195.79670312405526</v>
      </c>
      <c r="V803" s="5">
        <f t="shared" si="277"/>
        <v>-4711.1629261701864</v>
      </c>
      <c r="W803" s="9">
        <f t="shared" si="278"/>
        <v>195531067.11862054</v>
      </c>
      <c r="X803" s="8">
        <f t="shared" si="269"/>
        <v>195.53106711862054</v>
      </c>
      <c r="AF803" s="11">
        <f t="shared" si="279"/>
        <v>2875.603431568024</v>
      </c>
      <c r="AG803" s="9">
        <f t="shared" si="284"/>
        <v>56.384381011137975</v>
      </c>
      <c r="AH803" s="10">
        <f t="shared" si="270"/>
        <v>473.15</v>
      </c>
      <c r="AI803" s="5">
        <f t="shared" si="287"/>
        <v>215648973.71736288</v>
      </c>
      <c r="AJ803" s="8">
        <f t="shared" si="280"/>
        <v>215.64897371736288</v>
      </c>
      <c r="AK803" s="5">
        <f t="shared" si="281"/>
        <v>-5036.7578061203976</v>
      </c>
      <c r="AL803" s="9">
        <f t="shared" si="282"/>
        <v>215364979.24616176</v>
      </c>
      <c r="AM803" s="8">
        <f t="shared" si="283"/>
        <v>215.36497924616177</v>
      </c>
    </row>
    <row r="804" spans="2:39" s="1" customFormat="1" x14ac:dyDescent="0.3">
      <c r="B804" s="11">
        <f t="shared" si="271"/>
        <v>2933.1155001993843</v>
      </c>
      <c r="C804" s="9">
        <f t="shared" si="272"/>
        <v>57.512068631360307</v>
      </c>
      <c r="D804" s="10">
        <f t="shared" si="264"/>
        <v>473.15</v>
      </c>
      <c r="E804" s="5">
        <f t="shared" si="285"/>
        <v>175778373.18532842</v>
      </c>
      <c r="F804" s="8">
        <f t="shared" si="265"/>
        <v>175.77837318532843</v>
      </c>
      <c r="G804" s="5">
        <f t="shared" si="273"/>
        <v>-4089.6938365270953</v>
      </c>
      <c r="H804" s="9">
        <f t="shared" si="274"/>
        <v>175543166.43272084</v>
      </c>
      <c r="I804" s="8">
        <f t="shared" si="266"/>
        <v>175.54316643272085</v>
      </c>
      <c r="Q804" s="11">
        <f t="shared" si="275"/>
        <v>2933.1155001993843</v>
      </c>
      <c r="R804" s="9">
        <f t="shared" si="276"/>
        <v>57.512068631360307</v>
      </c>
      <c r="S804" s="10">
        <f t="shared" si="267"/>
        <v>473.15</v>
      </c>
      <c r="T804" s="5">
        <f t="shared" si="286"/>
        <v>195531067.11862054</v>
      </c>
      <c r="U804" s="8">
        <f t="shared" si="268"/>
        <v>195.53106711862054</v>
      </c>
      <c r="V804" s="5">
        <f t="shared" si="277"/>
        <v>-4615.8888718998851</v>
      </c>
      <c r="W804" s="9">
        <f t="shared" si="278"/>
        <v>195265597.80102509</v>
      </c>
      <c r="X804" s="8">
        <f t="shared" si="269"/>
        <v>195.26559780102508</v>
      </c>
      <c r="AF804" s="11">
        <f t="shared" si="279"/>
        <v>2933.1155001993843</v>
      </c>
      <c r="AG804" s="9">
        <f t="shared" si="284"/>
        <v>57.512068631360307</v>
      </c>
      <c r="AH804" s="10">
        <f t="shared" si="270"/>
        <v>473.15</v>
      </c>
      <c r="AI804" s="5">
        <f t="shared" si="287"/>
        <v>215364979.24616176</v>
      </c>
      <c r="AJ804" s="8">
        <f t="shared" si="280"/>
        <v>215.36497924616177</v>
      </c>
      <c r="AK804" s="5">
        <f t="shared" si="281"/>
        <v>-4934.8502012209938</v>
      </c>
      <c r="AL804" s="9">
        <f t="shared" si="282"/>
        <v>215081165.80270365</v>
      </c>
      <c r="AM804" s="8">
        <f t="shared" si="283"/>
        <v>215.08116580270365</v>
      </c>
    </row>
    <row r="805" spans="2:39" s="1" customFormat="1" x14ac:dyDescent="0.3">
      <c r="B805" s="11">
        <f t="shared" si="271"/>
        <v>2991.7778102033722</v>
      </c>
      <c r="C805" s="9">
        <f t="shared" si="272"/>
        <v>58.662310003987841</v>
      </c>
      <c r="D805" s="10">
        <f t="shared" si="264"/>
        <v>473.15</v>
      </c>
      <c r="E805" s="5">
        <f t="shared" si="285"/>
        <v>175543166.43272084</v>
      </c>
      <c r="F805" s="8">
        <f t="shared" si="265"/>
        <v>175.54316643272085</v>
      </c>
      <c r="G805" s="5">
        <f t="shared" si="273"/>
        <v>-4007.0272973416068</v>
      </c>
      <c r="H805" s="9">
        <f t="shared" si="274"/>
        <v>175308104.95520973</v>
      </c>
      <c r="I805" s="8">
        <f t="shared" si="266"/>
        <v>175.30810495520973</v>
      </c>
      <c r="Q805" s="11">
        <f t="shared" si="275"/>
        <v>2991.7778102033722</v>
      </c>
      <c r="R805" s="9">
        <f t="shared" si="276"/>
        <v>58.662310003987841</v>
      </c>
      <c r="S805" s="10">
        <f t="shared" si="267"/>
        <v>473.15</v>
      </c>
      <c r="T805" s="5">
        <f t="shared" si="286"/>
        <v>195265597.80102509</v>
      </c>
      <c r="U805" s="8">
        <f t="shared" si="268"/>
        <v>195.26559780102508</v>
      </c>
      <c r="V805" s="5">
        <f t="shared" si="277"/>
        <v>-4522.5295685890487</v>
      </c>
      <c r="W805" s="9">
        <f t="shared" si="278"/>
        <v>195000295.76947033</v>
      </c>
      <c r="X805" s="8">
        <f t="shared" si="269"/>
        <v>195.00029576947034</v>
      </c>
      <c r="AF805" s="11">
        <f t="shared" si="279"/>
        <v>2991.7778102033722</v>
      </c>
      <c r="AG805" s="9">
        <f t="shared" si="284"/>
        <v>58.662310003987841</v>
      </c>
      <c r="AH805" s="10">
        <f t="shared" si="270"/>
        <v>473.15</v>
      </c>
      <c r="AI805" s="5">
        <f t="shared" si="287"/>
        <v>215081165.80270365</v>
      </c>
      <c r="AJ805" s="8">
        <f t="shared" si="280"/>
        <v>215.08116580270365</v>
      </c>
      <c r="AK805" s="5">
        <f t="shared" si="281"/>
        <v>-4834.9915279690122</v>
      </c>
      <c r="AL805" s="9">
        <f t="shared" si="282"/>
        <v>214797534.03082329</v>
      </c>
      <c r="AM805" s="8">
        <f t="shared" si="283"/>
        <v>214.7975340308233</v>
      </c>
    </row>
    <row r="806" spans="2:39" s="1" customFormat="1" x14ac:dyDescent="0.3">
      <c r="B806" s="11">
        <f t="shared" si="271"/>
        <v>3051.6133664074396</v>
      </c>
      <c r="C806" s="9">
        <f t="shared" si="272"/>
        <v>59.835556204067416</v>
      </c>
      <c r="D806" s="10">
        <f t="shared" si="264"/>
        <v>473.15</v>
      </c>
      <c r="E806" s="5">
        <f t="shared" si="285"/>
        <v>175308104.95520973</v>
      </c>
      <c r="F806" s="8">
        <f t="shared" si="265"/>
        <v>175.30810495520973</v>
      </c>
      <c r="G806" s="5">
        <f t="shared" si="273"/>
        <v>-3926.021871139812</v>
      </c>
      <c r="H806" s="9">
        <f t="shared" si="274"/>
        <v>175073189.25288075</v>
      </c>
      <c r="I806" s="8">
        <f t="shared" si="266"/>
        <v>175.07318925288075</v>
      </c>
      <c r="Q806" s="11">
        <f t="shared" si="275"/>
        <v>3051.6133664074396</v>
      </c>
      <c r="R806" s="9">
        <f t="shared" si="276"/>
        <v>59.835556204067416</v>
      </c>
      <c r="S806" s="10">
        <f t="shared" si="267"/>
        <v>473.15</v>
      </c>
      <c r="T806" s="5">
        <f t="shared" si="286"/>
        <v>195000295.76947033</v>
      </c>
      <c r="U806" s="8">
        <f t="shared" si="268"/>
        <v>195.00029576947034</v>
      </c>
      <c r="V806" s="5">
        <f t="shared" si="277"/>
        <v>-4431.0467278880533</v>
      </c>
      <c r="W806" s="9">
        <f t="shared" si="278"/>
        <v>194735161.62394094</v>
      </c>
      <c r="X806" s="8">
        <f t="shared" si="269"/>
        <v>194.73516162394094</v>
      </c>
      <c r="AF806" s="11">
        <f t="shared" si="279"/>
        <v>3051.6133664074396</v>
      </c>
      <c r="AG806" s="9">
        <f t="shared" si="284"/>
        <v>59.835556204067416</v>
      </c>
      <c r="AH806" s="10">
        <f t="shared" si="270"/>
        <v>473.15</v>
      </c>
      <c r="AI806" s="5">
        <f t="shared" si="287"/>
        <v>214797534.03082329</v>
      </c>
      <c r="AJ806" s="8">
        <f t="shared" si="280"/>
        <v>214.7975340308233</v>
      </c>
      <c r="AK806" s="5">
        <f t="shared" si="281"/>
        <v>-4737.14079645522</v>
      </c>
      <c r="AL806" s="9">
        <f t="shared" si="282"/>
        <v>214514084.57645041</v>
      </c>
      <c r="AM806" s="8">
        <f t="shared" si="283"/>
        <v>214.51408457645041</v>
      </c>
    </row>
    <row r="807" spans="2:39" s="1" customFormat="1" x14ac:dyDescent="0.3">
      <c r="B807" s="11">
        <f t="shared" si="271"/>
        <v>3112.6456337355885</v>
      </c>
      <c r="C807" s="9">
        <f t="shared" si="272"/>
        <v>61.032267328148919</v>
      </c>
      <c r="D807" s="10">
        <f t="shared" si="264"/>
        <v>473.15</v>
      </c>
      <c r="E807" s="5">
        <f t="shared" si="285"/>
        <v>175073189.25288075</v>
      </c>
      <c r="F807" s="8">
        <f t="shared" si="265"/>
        <v>175.07318925288075</v>
      </c>
      <c r="G807" s="5">
        <f t="shared" si="273"/>
        <v>-3846.6443326611134</v>
      </c>
      <c r="H807" s="9">
        <f t="shared" si="274"/>
        <v>174838419.82765347</v>
      </c>
      <c r="I807" s="8">
        <f t="shared" si="266"/>
        <v>174.83841982765347</v>
      </c>
      <c r="Q807" s="11">
        <f t="shared" si="275"/>
        <v>3112.6456337355885</v>
      </c>
      <c r="R807" s="9">
        <f t="shared" si="276"/>
        <v>61.032267328148919</v>
      </c>
      <c r="S807" s="10">
        <f t="shared" si="267"/>
        <v>473.15</v>
      </c>
      <c r="T807" s="5">
        <f t="shared" si="286"/>
        <v>194735161.62394094</v>
      </c>
      <c r="U807" s="8">
        <f t="shared" si="268"/>
        <v>194.73516162394094</v>
      </c>
      <c r="V807" s="5">
        <f t="shared" si="277"/>
        <v>-4341.4028235699516</v>
      </c>
      <c r="W807" s="9">
        <f t="shared" si="278"/>
        <v>194470195.96623364</v>
      </c>
      <c r="X807" s="8">
        <f t="shared" si="269"/>
        <v>194.47019596623363</v>
      </c>
      <c r="AF807" s="11">
        <f t="shared" si="279"/>
        <v>3112.6456337355885</v>
      </c>
      <c r="AG807" s="9">
        <f t="shared" si="284"/>
        <v>61.032267328148919</v>
      </c>
      <c r="AH807" s="10">
        <f t="shared" si="270"/>
        <v>473.15</v>
      </c>
      <c r="AI807" s="5">
        <f t="shared" si="287"/>
        <v>214514084.57645041</v>
      </c>
      <c r="AJ807" s="8">
        <f t="shared" si="280"/>
        <v>214.51408457645041</v>
      </c>
      <c r="AK807" s="5">
        <f t="shared" si="281"/>
        <v>-4641.2578331567911</v>
      </c>
      <c r="AL807" s="9">
        <f t="shared" si="282"/>
        <v>214230818.08763832</v>
      </c>
      <c r="AM807" s="8">
        <f t="shared" si="283"/>
        <v>214.23081808763831</v>
      </c>
    </row>
    <row r="808" spans="2:39" s="1" customFormat="1" x14ac:dyDescent="0.3">
      <c r="B808" s="11">
        <f t="shared" si="271"/>
        <v>3174.8985464103002</v>
      </c>
      <c r="C808" s="9">
        <f t="shared" si="272"/>
        <v>62.252912674711752</v>
      </c>
      <c r="D808" s="10">
        <f t="shared" si="264"/>
        <v>473.15</v>
      </c>
      <c r="E808" s="5">
        <f t="shared" si="285"/>
        <v>174838419.82765347</v>
      </c>
      <c r="F808" s="8">
        <f t="shared" si="265"/>
        <v>174.83841982765347</v>
      </c>
      <c r="G808" s="5">
        <f t="shared" si="273"/>
        <v>-3768.8621186231107</v>
      </c>
      <c r="H808" s="9">
        <f t="shared" si="274"/>
        <v>174603797.18329978</v>
      </c>
      <c r="I808" s="8">
        <f t="shared" si="266"/>
        <v>174.60379718329978</v>
      </c>
      <c r="Q808" s="11">
        <f t="shared" si="275"/>
        <v>3174.8985464103002</v>
      </c>
      <c r="R808" s="9">
        <f t="shared" si="276"/>
        <v>62.252912674711752</v>
      </c>
      <c r="S808" s="10">
        <f t="shared" si="267"/>
        <v>473.15</v>
      </c>
      <c r="T808" s="5">
        <f t="shared" si="286"/>
        <v>194470195.96623364</v>
      </c>
      <c r="U808" s="8">
        <f t="shared" si="268"/>
        <v>194.47019596623363</v>
      </c>
      <c r="V808" s="5">
        <f t="shared" si="277"/>
        <v>-4253.5610764371786</v>
      </c>
      <c r="W808" s="9">
        <f t="shared" si="278"/>
        <v>194205399.39998564</v>
      </c>
      <c r="X808" s="8">
        <f t="shared" si="269"/>
        <v>194.20539939998565</v>
      </c>
      <c r="AF808" s="11">
        <f t="shared" si="279"/>
        <v>3174.8985464103002</v>
      </c>
      <c r="AG808" s="9">
        <f t="shared" si="284"/>
        <v>62.252912674711752</v>
      </c>
      <c r="AH808" s="10">
        <f t="shared" si="270"/>
        <v>473.15</v>
      </c>
      <c r="AI808" s="5">
        <f t="shared" si="287"/>
        <v>214230818.08763832</v>
      </c>
      <c r="AJ808" s="8">
        <f t="shared" si="280"/>
        <v>214.23081808763831</v>
      </c>
      <c r="AK808" s="5">
        <f t="shared" si="281"/>
        <v>-4547.3032647535838</v>
      </c>
      <c r="AL808" s="9">
        <f t="shared" si="282"/>
        <v>213947735.21459219</v>
      </c>
      <c r="AM808" s="8">
        <f t="shared" si="283"/>
        <v>213.9477352145922</v>
      </c>
    </row>
    <row r="809" spans="2:39" s="1" customFormat="1" x14ac:dyDescent="0.3">
      <c r="B809" s="11">
        <f t="shared" si="271"/>
        <v>3238.3965173385063</v>
      </c>
      <c r="C809" s="9">
        <f t="shared" si="272"/>
        <v>63.497970928206087</v>
      </c>
      <c r="D809" s="10">
        <f t="shared" si="264"/>
        <v>473.15</v>
      </c>
      <c r="E809" s="5">
        <f t="shared" si="285"/>
        <v>174603797.18329978</v>
      </c>
      <c r="F809" s="8">
        <f t="shared" si="265"/>
        <v>174.60379718329978</v>
      </c>
      <c r="G809" s="5">
        <f t="shared" si="273"/>
        <v>-3692.6433145820474</v>
      </c>
      <c r="H809" s="9">
        <f t="shared" si="274"/>
        <v>174369321.82546222</v>
      </c>
      <c r="I809" s="8">
        <f t="shared" si="266"/>
        <v>174.36932182546221</v>
      </c>
      <c r="Q809" s="11">
        <f t="shared" si="275"/>
        <v>3238.3965173385063</v>
      </c>
      <c r="R809" s="9">
        <f t="shared" si="276"/>
        <v>63.497970928206087</v>
      </c>
      <c r="S809" s="10">
        <f t="shared" si="267"/>
        <v>473.15</v>
      </c>
      <c r="T809" s="5">
        <f t="shared" si="286"/>
        <v>194205399.39998564</v>
      </c>
      <c r="U809" s="8">
        <f t="shared" si="268"/>
        <v>194.20539939998565</v>
      </c>
      <c r="V809" s="5">
        <f t="shared" si="277"/>
        <v>-4167.4854395249786</v>
      </c>
      <c r="W809" s="9">
        <f t="shared" si="278"/>
        <v>193940772.53070295</v>
      </c>
      <c r="X809" s="8">
        <f t="shared" si="269"/>
        <v>193.94077253070296</v>
      </c>
      <c r="AF809" s="11">
        <f t="shared" si="279"/>
        <v>3238.3965173385063</v>
      </c>
      <c r="AG809" s="9">
        <f t="shared" si="284"/>
        <v>63.497970928206087</v>
      </c>
      <c r="AH809" s="10">
        <f t="shared" si="270"/>
        <v>473.15</v>
      </c>
      <c r="AI809" s="5">
        <f t="shared" si="287"/>
        <v>213947735.21459219</v>
      </c>
      <c r="AJ809" s="8">
        <f t="shared" si="280"/>
        <v>213.9477352145922</v>
      </c>
      <c r="AK809" s="5">
        <f t="shared" si="281"/>
        <v>-4455.2385022632479</v>
      </c>
      <c r="AL809" s="9">
        <f t="shared" si="282"/>
        <v>213664836.60969725</v>
      </c>
      <c r="AM809" s="8">
        <f t="shared" si="283"/>
        <v>213.66483660969726</v>
      </c>
    </row>
    <row r="810" spans="2:39" s="1" customFormat="1" x14ac:dyDescent="0.3">
      <c r="B810" s="11">
        <f t="shared" si="271"/>
        <v>3303.1644476852766</v>
      </c>
      <c r="C810" s="9">
        <f t="shared" si="272"/>
        <v>64.767930346770299</v>
      </c>
      <c r="D810" s="10">
        <f t="shared" si="264"/>
        <v>473.15</v>
      </c>
      <c r="E810" s="5">
        <f t="shared" si="285"/>
        <v>174369321.82546222</v>
      </c>
      <c r="F810" s="8">
        <f t="shared" si="265"/>
        <v>174.36932182546221</v>
      </c>
      <c r="G810" s="5">
        <f t="shared" si="273"/>
        <v>-3617.9566420529163</v>
      </c>
      <c r="H810" s="9">
        <f t="shared" si="274"/>
        <v>174134994.26167211</v>
      </c>
      <c r="I810" s="8">
        <f t="shared" si="266"/>
        <v>174.13499426167212</v>
      </c>
      <c r="Q810" s="11">
        <f t="shared" si="275"/>
        <v>3303.1644476852766</v>
      </c>
      <c r="R810" s="9">
        <f t="shared" si="276"/>
        <v>64.767930346770299</v>
      </c>
      <c r="S810" s="10">
        <f t="shared" si="267"/>
        <v>473.15</v>
      </c>
      <c r="T810" s="5">
        <f t="shared" si="286"/>
        <v>193940772.53070295</v>
      </c>
      <c r="U810" s="8">
        <f t="shared" si="268"/>
        <v>193.94077253070296</v>
      </c>
      <c r="V810" s="5">
        <f t="shared" si="277"/>
        <v>-4083.1405835959436</v>
      </c>
      <c r="W810" s="9">
        <f t="shared" si="278"/>
        <v>193676315.96578854</v>
      </c>
      <c r="X810" s="8">
        <f t="shared" si="269"/>
        <v>193.67631596578855</v>
      </c>
      <c r="AF810" s="11">
        <f t="shared" si="279"/>
        <v>3303.1644476852766</v>
      </c>
      <c r="AG810" s="9">
        <f t="shared" si="284"/>
        <v>64.767930346770299</v>
      </c>
      <c r="AH810" s="10">
        <f t="shared" si="270"/>
        <v>473.15</v>
      </c>
      <c r="AI810" s="5">
        <f t="shared" si="287"/>
        <v>213664836.60969725</v>
      </c>
      <c r="AJ810" s="8">
        <f t="shared" si="280"/>
        <v>213.66483660969726</v>
      </c>
      <c r="AK810" s="5">
        <f t="shared" si="281"/>
        <v>-4365.0257254890175</v>
      </c>
      <c r="AL810" s="9">
        <f t="shared" si="282"/>
        <v>213382122.92754692</v>
      </c>
      <c r="AM810" s="8">
        <f t="shared" si="283"/>
        <v>213.38212292754693</v>
      </c>
    </row>
    <row r="811" spans="2:39" s="1" customFormat="1" x14ac:dyDescent="0.3">
      <c r="B811" s="11">
        <f t="shared" si="271"/>
        <v>3369.2277366389822</v>
      </c>
      <c r="C811" s="9">
        <f t="shared" si="272"/>
        <v>66.063288953705523</v>
      </c>
      <c r="D811" s="10">
        <f t="shared" si="264"/>
        <v>473.15</v>
      </c>
      <c r="E811" s="5">
        <f t="shared" si="285"/>
        <v>174134994.26167211</v>
      </c>
      <c r="F811" s="8">
        <f t="shared" si="265"/>
        <v>174.13499426167212</v>
      </c>
      <c r="G811" s="5">
        <f t="shared" si="273"/>
        <v>-3544.7714458840305</v>
      </c>
      <c r="H811" s="9">
        <f t="shared" si="274"/>
        <v>173900815.00136784</v>
      </c>
      <c r="I811" s="8">
        <f t="shared" si="266"/>
        <v>173.90081500136785</v>
      </c>
      <c r="Q811" s="11">
        <f t="shared" si="275"/>
        <v>3369.2277366389822</v>
      </c>
      <c r="R811" s="9">
        <f t="shared" si="276"/>
        <v>66.063288953705523</v>
      </c>
      <c r="S811" s="10">
        <f t="shared" si="267"/>
        <v>473.15</v>
      </c>
      <c r="T811" s="5">
        <f t="shared" si="286"/>
        <v>193676315.96578854</v>
      </c>
      <c r="U811" s="8">
        <f t="shared" si="268"/>
        <v>193.67631596578855</v>
      </c>
      <c r="V811" s="5">
        <f t="shared" si="277"/>
        <v>-4000.4918829200169</v>
      </c>
      <c r="W811" s="9">
        <f t="shared" si="278"/>
        <v>193412030.31457025</v>
      </c>
      <c r="X811" s="8">
        <f t="shared" si="269"/>
        <v>193.41203031457025</v>
      </c>
      <c r="AF811" s="11">
        <f t="shared" si="279"/>
        <v>3369.2277366389822</v>
      </c>
      <c r="AG811" s="9">
        <f t="shared" si="284"/>
        <v>66.063288953705523</v>
      </c>
      <c r="AH811" s="10">
        <f t="shared" si="270"/>
        <v>473.15</v>
      </c>
      <c r="AI811" s="5">
        <f t="shared" si="287"/>
        <v>213382122.92754692</v>
      </c>
      <c r="AJ811" s="8">
        <f t="shared" si="280"/>
        <v>213.38212292754693</v>
      </c>
      <c r="AK811" s="5">
        <f t="shared" si="281"/>
        <v>-4276.6278677739729</v>
      </c>
      <c r="AL811" s="9">
        <f t="shared" si="282"/>
        <v>213099594.82497069</v>
      </c>
      <c r="AM811" s="8">
        <f t="shared" si="283"/>
        <v>213.09959482497069</v>
      </c>
    </row>
    <row r="812" spans="2:39" s="1" customFormat="1" x14ac:dyDescent="0.3">
      <c r="B812" s="11">
        <f t="shared" si="271"/>
        <v>3436.6122913717618</v>
      </c>
      <c r="C812" s="9">
        <f t="shared" si="272"/>
        <v>67.384554732779634</v>
      </c>
      <c r="D812" s="10">
        <f t="shared" si="264"/>
        <v>473.15</v>
      </c>
      <c r="E812" s="5">
        <f t="shared" si="285"/>
        <v>173900815.00136784</v>
      </c>
      <c r="F812" s="8">
        <f t="shared" si="265"/>
        <v>173.90081500136785</v>
      </c>
      <c r="G812" s="5">
        <f t="shared" si="273"/>
        <v>-3473.0576818812842</v>
      </c>
      <c r="H812" s="9">
        <f t="shared" si="274"/>
        <v>173666784.555913</v>
      </c>
      <c r="I812" s="8">
        <f t="shared" si="266"/>
        <v>173.66678455591301</v>
      </c>
      <c r="Q812" s="11">
        <f t="shared" si="275"/>
        <v>3436.6122913717618</v>
      </c>
      <c r="R812" s="9">
        <f t="shared" si="276"/>
        <v>67.384554732779634</v>
      </c>
      <c r="S812" s="10">
        <f t="shared" si="267"/>
        <v>473.15</v>
      </c>
      <c r="T812" s="5">
        <f t="shared" si="286"/>
        <v>193412030.31457025</v>
      </c>
      <c r="U812" s="8">
        <f t="shared" si="268"/>
        <v>193.41203031457025</v>
      </c>
      <c r="V812" s="5">
        <f t="shared" si="277"/>
        <v>-3919.5054013342465</v>
      </c>
      <c r="W812" s="9">
        <f t="shared" si="278"/>
        <v>193147916.18832862</v>
      </c>
      <c r="X812" s="8">
        <f t="shared" si="269"/>
        <v>193.14791618832862</v>
      </c>
      <c r="AF812" s="11">
        <f t="shared" si="279"/>
        <v>3436.6122913717618</v>
      </c>
      <c r="AG812" s="9">
        <f t="shared" si="284"/>
        <v>67.384554732779634</v>
      </c>
      <c r="AH812" s="10">
        <f t="shared" si="270"/>
        <v>473.15</v>
      </c>
      <c r="AI812" s="5">
        <f t="shared" si="287"/>
        <v>213099594.82497069</v>
      </c>
      <c r="AJ812" s="8">
        <f t="shared" si="280"/>
        <v>213.09959482497069</v>
      </c>
      <c r="AK812" s="5">
        <f t="shared" si="281"/>
        <v>-4190.0086010559253</v>
      </c>
      <c r="AL812" s="9">
        <f t="shared" si="282"/>
        <v>212817252.96106201</v>
      </c>
      <c r="AM812" s="8">
        <f t="shared" si="283"/>
        <v>212.81725296106202</v>
      </c>
    </row>
    <row r="813" spans="2:39" s="1" customFormat="1" x14ac:dyDescent="0.3">
      <c r="B813" s="11">
        <f t="shared" si="271"/>
        <v>3505.344537199197</v>
      </c>
      <c r="C813" s="9">
        <f t="shared" si="272"/>
        <v>68.732245827435236</v>
      </c>
      <c r="D813" s="10">
        <f t="shared" si="264"/>
        <v>473.15</v>
      </c>
      <c r="E813" s="5">
        <f t="shared" si="285"/>
        <v>173666784.555913</v>
      </c>
      <c r="F813" s="8">
        <f t="shared" si="265"/>
        <v>173.66678455591301</v>
      </c>
      <c r="G813" s="5">
        <f t="shared" si="273"/>
        <v>-3402.7859046769368</v>
      </c>
      <c r="H813" s="9">
        <f t="shared" si="274"/>
        <v>173432903.43861461</v>
      </c>
      <c r="I813" s="8">
        <f t="shared" si="266"/>
        <v>173.4329034386146</v>
      </c>
      <c r="Q813" s="11">
        <f t="shared" si="275"/>
        <v>3505.344537199197</v>
      </c>
      <c r="R813" s="9">
        <f t="shared" si="276"/>
        <v>68.732245827435236</v>
      </c>
      <c r="S813" s="10">
        <f t="shared" si="267"/>
        <v>473.15</v>
      </c>
      <c r="T813" s="5">
        <f t="shared" si="286"/>
        <v>193147916.18832862</v>
      </c>
      <c r="U813" s="8">
        <f t="shared" si="268"/>
        <v>193.14791618832862</v>
      </c>
      <c r="V813" s="5">
        <f t="shared" si="277"/>
        <v>-3840.1478785770523</v>
      </c>
      <c r="W813" s="9">
        <f t="shared" si="278"/>
        <v>192883974.20032457</v>
      </c>
      <c r="X813" s="8">
        <f t="shared" si="269"/>
        <v>192.88397420032456</v>
      </c>
      <c r="AF813" s="11">
        <f t="shared" si="279"/>
        <v>3505.344537199197</v>
      </c>
      <c r="AG813" s="9">
        <f t="shared" si="284"/>
        <v>68.732245827435236</v>
      </c>
      <c r="AH813" s="10">
        <f t="shared" si="270"/>
        <v>473.15</v>
      </c>
      <c r="AI813" s="5">
        <f t="shared" si="287"/>
        <v>212817252.96106201</v>
      </c>
      <c r="AJ813" s="8">
        <f t="shared" si="280"/>
        <v>212.81725296106202</v>
      </c>
      <c r="AK813" s="5">
        <f t="shared" si="281"/>
        <v>-4105.1323212168882</v>
      </c>
      <c r="AL813" s="9">
        <f t="shared" si="282"/>
        <v>212535097.99720597</v>
      </c>
      <c r="AM813" s="8">
        <f t="shared" si="283"/>
        <v>212.53509799720598</v>
      </c>
    </row>
    <row r="814" spans="2:39" s="1" customFormat="1" x14ac:dyDescent="0.3">
      <c r="B814" s="11">
        <f t="shared" si="271"/>
        <v>3575.451427943181</v>
      </c>
      <c r="C814" s="9">
        <f t="shared" si="272"/>
        <v>70.106890743983968</v>
      </c>
      <c r="D814" s="10">
        <f t="shared" si="264"/>
        <v>473.15</v>
      </c>
      <c r="E814" s="5">
        <f t="shared" si="285"/>
        <v>173432903.43861461</v>
      </c>
      <c r="F814" s="8">
        <f t="shared" si="265"/>
        <v>173.4329034386146</v>
      </c>
      <c r="G814" s="5">
        <f t="shared" si="273"/>
        <v>-3333.9272558383541</v>
      </c>
      <c r="H814" s="9">
        <f t="shared" si="274"/>
        <v>173199172.16474116</v>
      </c>
      <c r="I814" s="8">
        <f t="shared" si="266"/>
        <v>173.19917216474116</v>
      </c>
      <c r="Q814" s="11">
        <f t="shared" si="275"/>
        <v>3575.451427943181</v>
      </c>
      <c r="R814" s="9">
        <f t="shared" si="276"/>
        <v>70.106890743983968</v>
      </c>
      <c r="S814" s="10">
        <f t="shared" si="267"/>
        <v>473.15</v>
      </c>
      <c r="T814" s="5">
        <f t="shared" si="286"/>
        <v>192883974.20032457</v>
      </c>
      <c r="U814" s="8">
        <f t="shared" si="268"/>
        <v>192.88397420032456</v>
      </c>
      <c r="V814" s="5">
        <f t="shared" si="277"/>
        <v>-3762.3867168915112</v>
      </c>
      <c r="W814" s="9">
        <f t="shared" si="278"/>
        <v>192620204.96582684</v>
      </c>
      <c r="X814" s="8">
        <f t="shared" si="269"/>
        <v>192.62020496582684</v>
      </c>
      <c r="AF814" s="11">
        <f t="shared" si="279"/>
        <v>3575.451427943181</v>
      </c>
      <c r="AG814" s="9">
        <f t="shared" si="284"/>
        <v>70.106890743983968</v>
      </c>
      <c r="AH814" s="10">
        <f t="shared" si="270"/>
        <v>473.15</v>
      </c>
      <c r="AI814" s="5">
        <f t="shared" si="287"/>
        <v>212535097.99720597</v>
      </c>
      <c r="AJ814" s="8">
        <f t="shared" si="280"/>
        <v>212.53509799720598</v>
      </c>
      <c r="AK814" s="5">
        <f t="shared" si="281"/>
        <v>-4021.9641337215353</v>
      </c>
      <c r="AL814" s="9">
        <f t="shared" si="282"/>
        <v>212253130.59710693</v>
      </c>
      <c r="AM814" s="8">
        <f t="shared" si="283"/>
        <v>212.25313059710695</v>
      </c>
    </row>
    <row r="815" spans="2:39" s="1" customFormat="1" x14ac:dyDescent="0.3">
      <c r="B815" s="11">
        <f t="shared" si="271"/>
        <v>3646.9604565020445</v>
      </c>
      <c r="C815" s="9">
        <f t="shared" si="272"/>
        <v>71.50902855886352</v>
      </c>
      <c r="D815" s="10">
        <f t="shared" si="264"/>
        <v>473.15</v>
      </c>
      <c r="E815" s="5">
        <f t="shared" si="285"/>
        <v>173199172.16474116</v>
      </c>
      <c r="F815" s="8">
        <f t="shared" si="265"/>
        <v>173.19917216474116</v>
      </c>
      <c r="G815" s="5">
        <f t="shared" si="273"/>
        <v>-3266.453452211807</v>
      </c>
      <c r="H815" s="9">
        <f t="shared" si="274"/>
        <v>172965591.25154075</v>
      </c>
      <c r="I815" s="8">
        <f t="shared" si="266"/>
        <v>172.96559125154076</v>
      </c>
      <c r="Q815" s="11">
        <f t="shared" si="275"/>
        <v>3646.9604565020445</v>
      </c>
      <c r="R815" s="9">
        <f t="shared" si="276"/>
        <v>71.50902855886352</v>
      </c>
      <c r="S815" s="10">
        <f t="shared" si="267"/>
        <v>473.15</v>
      </c>
      <c r="T815" s="5">
        <f t="shared" si="286"/>
        <v>192620204.96582684</v>
      </c>
      <c r="U815" s="8">
        <f t="shared" si="268"/>
        <v>192.62020496582684</v>
      </c>
      <c r="V815" s="5">
        <f t="shared" si="277"/>
        <v>-3686.189967892491</v>
      </c>
      <c r="W815" s="9">
        <f t="shared" si="278"/>
        <v>192356609.10213941</v>
      </c>
      <c r="X815" s="8">
        <f t="shared" si="269"/>
        <v>192.3566091021394</v>
      </c>
      <c r="AF815" s="11">
        <f t="shared" si="279"/>
        <v>3646.9604565020445</v>
      </c>
      <c r="AG815" s="9">
        <f t="shared" si="284"/>
        <v>71.50902855886352</v>
      </c>
      <c r="AH815" s="10">
        <f t="shared" si="270"/>
        <v>473.15</v>
      </c>
      <c r="AI815" s="5">
        <f t="shared" si="287"/>
        <v>212253130.59710693</v>
      </c>
      <c r="AJ815" s="8">
        <f t="shared" si="280"/>
        <v>212.25313059710695</v>
      </c>
      <c r="AK815" s="5">
        <f t="shared" si="281"/>
        <v>-3940.4698395389423</v>
      </c>
      <c r="AL815" s="9">
        <f t="shared" si="282"/>
        <v>211971351.42681602</v>
      </c>
      <c r="AM815" s="8">
        <f t="shared" si="283"/>
        <v>211.97135142681603</v>
      </c>
    </row>
    <row r="816" spans="2:39" s="1" customFormat="1" x14ac:dyDescent="0.3">
      <c r="B816" s="11">
        <f t="shared" si="271"/>
        <v>3719.8996656320855</v>
      </c>
      <c r="C816" s="9">
        <f t="shared" si="272"/>
        <v>72.939209130041036</v>
      </c>
      <c r="D816" s="10">
        <f t="shared" si="264"/>
        <v>473.15</v>
      </c>
      <c r="E816" s="5">
        <f t="shared" si="285"/>
        <v>172965591.25154075</v>
      </c>
      <c r="F816" s="8">
        <f t="shared" si="265"/>
        <v>172.96559125154076</v>
      </c>
      <c r="G816" s="5">
        <f t="shared" si="273"/>
        <v>-3200.3367744968095</v>
      </c>
      <c r="H816" s="9">
        <f t="shared" si="274"/>
        <v>172732161.21825916</v>
      </c>
      <c r="I816" s="8">
        <f t="shared" si="266"/>
        <v>172.73216121825917</v>
      </c>
      <c r="Q816" s="11">
        <f t="shared" si="275"/>
        <v>3719.8996656320855</v>
      </c>
      <c r="R816" s="9">
        <f t="shared" si="276"/>
        <v>72.939209130041036</v>
      </c>
      <c r="S816" s="10">
        <f t="shared" si="267"/>
        <v>473.15</v>
      </c>
      <c r="T816" s="5">
        <f t="shared" si="286"/>
        <v>192356609.10213941</v>
      </c>
      <c r="U816" s="8">
        <f t="shared" si="268"/>
        <v>192.3566091021394</v>
      </c>
      <c r="V816" s="5">
        <f t="shared" si="277"/>
        <v>-3611.5263196924252</v>
      </c>
      <c r="W816" s="9">
        <f t="shared" si="278"/>
        <v>192093187.22862872</v>
      </c>
      <c r="X816" s="8">
        <f t="shared" si="269"/>
        <v>192.09318722862872</v>
      </c>
      <c r="AF816" s="11">
        <f t="shared" si="279"/>
        <v>3719.8996656320855</v>
      </c>
      <c r="AG816" s="9">
        <f t="shared" si="284"/>
        <v>72.939209130041036</v>
      </c>
      <c r="AH816" s="10">
        <f t="shared" si="270"/>
        <v>473.15</v>
      </c>
      <c r="AI816" s="5">
        <f t="shared" si="287"/>
        <v>211971351.42681602</v>
      </c>
      <c r="AJ816" s="8">
        <f t="shared" si="280"/>
        <v>211.97135142681603</v>
      </c>
      <c r="AK816" s="5">
        <f t="shared" si="281"/>
        <v>-3860.6159213419792</v>
      </c>
      <c r="AL816" s="9">
        <f t="shared" si="282"/>
        <v>211689761.15475848</v>
      </c>
      <c r="AM816" s="8">
        <f t="shared" si="283"/>
        <v>211.68976115475849</v>
      </c>
    </row>
    <row r="817" spans="2:39" s="1" customFormat="1" x14ac:dyDescent="0.3">
      <c r="B817" s="11">
        <f t="shared" si="271"/>
        <v>3794.2976589447271</v>
      </c>
      <c r="C817" s="9">
        <f t="shared" si="272"/>
        <v>74.397993312641574</v>
      </c>
      <c r="D817" s="10">
        <f t="shared" si="264"/>
        <v>473.15</v>
      </c>
      <c r="E817" s="5">
        <f t="shared" si="285"/>
        <v>172732161.21825916</v>
      </c>
      <c r="F817" s="8">
        <f t="shared" si="265"/>
        <v>172.73216121825917</v>
      </c>
      <c r="G817" s="5">
        <f t="shared" si="273"/>
        <v>-3135.5500560464507</v>
      </c>
      <c r="H817" s="9">
        <f t="shared" si="274"/>
        <v>172498882.58615795</v>
      </c>
      <c r="I817" s="8">
        <f t="shared" si="266"/>
        <v>172.49888258615795</v>
      </c>
      <c r="Q817" s="11">
        <f t="shared" si="275"/>
        <v>3794.2976589447271</v>
      </c>
      <c r="R817" s="9">
        <f t="shared" si="276"/>
        <v>74.397993312641574</v>
      </c>
      <c r="S817" s="10">
        <f t="shared" si="267"/>
        <v>473.15</v>
      </c>
      <c r="T817" s="5">
        <f t="shared" si="286"/>
        <v>192093187.22862872</v>
      </c>
      <c r="U817" s="8">
        <f t="shared" si="268"/>
        <v>192.09318722862872</v>
      </c>
      <c r="V817" s="5">
        <f t="shared" si="277"/>
        <v>-3538.3650842808106</v>
      </c>
      <c r="W817" s="9">
        <f t="shared" si="278"/>
        <v>191829939.96675071</v>
      </c>
      <c r="X817" s="8">
        <f t="shared" si="269"/>
        <v>191.82993996675071</v>
      </c>
      <c r="AF817" s="11">
        <f t="shared" si="279"/>
        <v>3794.2976589447271</v>
      </c>
      <c r="AG817" s="9">
        <f t="shared" si="284"/>
        <v>74.397993312641574</v>
      </c>
      <c r="AH817" s="10">
        <f t="shared" si="270"/>
        <v>473.15</v>
      </c>
      <c r="AI817" s="5">
        <f t="shared" si="287"/>
        <v>211689761.15475848</v>
      </c>
      <c r="AJ817" s="8">
        <f t="shared" si="280"/>
        <v>211.68976115475849</v>
      </c>
      <c r="AK817" s="5">
        <f t="shared" si="281"/>
        <v>-3782.3695299790948</v>
      </c>
      <c r="AL817" s="9">
        <f t="shared" si="282"/>
        <v>211408360.45176116</v>
      </c>
      <c r="AM817" s="8">
        <f t="shared" si="283"/>
        <v>211.40836045176115</v>
      </c>
    </row>
    <row r="818" spans="2:39" s="1" customFormat="1" x14ac:dyDescent="0.3">
      <c r="B818" s="11">
        <f t="shared" si="271"/>
        <v>3870.1836121236215</v>
      </c>
      <c r="C818" s="9">
        <f t="shared" si="272"/>
        <v>75.885953178894397</v>
      </c>
      <c r="D818" s="10">
        <f t="shared" si="264"/>
        <v>473.15</v>
      </c>
      <c r="E818" s="5">
        <f t="shared" si="285"/>
        <v>172498882.58615795</v>
      </c>
      <c r="F818" s="8">
        <f t="shared" si="265"/>
        <v>172.49888258615795</v>
      </c>
      <c r="G818" s="5">
        <f t="shared" si="273"/>
        <v>-3072.0666718892576</v>
      </c>
      <c r="H818" s="9">
        <f t="shared" si="274"/>
        <v>172265755.87853253</v>
      </c>
      <c r="I818" s="8">
        <f t="shared" si="266"/>
        <v>172.26575587853253</v>
      </c>
      <c r="Q818" s="11">
        <f t="shared" si="275"/>
        <v>3870.1836121236215</v>
      </c>
      <c r="R818" s="9">
        <f t="shared" si="276"/>
        <v>75.885953178894397</v>
      </c>
      <c r="S818" s="10">
        <f t="shared" si="267"/>
        <v>473.15</v>
      </c>
      <c r="T818" s="5">
        <f t="shared" si="286"/>
        <v>191829939.96675071</v>
      </c>
      <c r="U818" s="8">
        <f t="shared" si="268"/>
        <v>191.82993996675071</v>
      </c>
      <c r="V818" s="5">
        <f t="shared" si="277"/>
        <v>-3466.6761851522751</v>
      </c>
      <c r="W818" s="9">
        <f t="shared" si="278"/>
        <v>191566867.94007787</v>
      </c>
      <c r="X818" s="8">
        <f t="shared" si="269"/>
        <v>191.56686794007788</v>
      </c>
      <c r="AF818" s="11">
        <f t="shared" si="279"/>
        <v>3870.1836121236215</v>
      </c>
      <c r="AG818" s="9">
        <f t="shared" si="284"/>
        <v>75.885953178894397</v>
      </c>
      <c r="AH818" s="10">
        <f t="shared" si="270"/>
        <v>473.15</v>
      </c>
      <c r="AI818" s="5">
        <f t="shared" si="287"/>
        <v>211408360.45176116</v>
      </c>
      <c r="AJ818" s="8">
        <f t="shared" si="280"/>
        <v>211.40836045176115</v>
      </c>
      <c r="AK818" s="5">
        <f t="shared" si="281"/>
        <v>-3705.6984712130629</v>
      </c>
      <c r="AL818" s="9">
        <f t="shared" si="282"/>
        <v>211127149.99107957</v>
      </c>
      <c r="AM818" s="8">
        <f t="shared" si="283"/>
        <v>211.12714999107956</v>
      </c>
    </row>
    <row r="819" spans="2:39" s="1" customFormat="1" x14ac:dyDescent="0.3">
      <c r="B819" s="11">
        <f t="shared" si="271"/>
        <v>3947.5872843660941</v>
      </c>
      <c r="C819" s="9">
        <f t="shared" si="272"/>
        <v>77.403672242472567</v>
      </c>
      <c r="D819" s="10">
        <f t="shared" si="264"/>
        <v>473.15</v>
      </c>
      <c r="E819" s="5">
        <f t="shared" si="285"/>
        <v>172265755.87853253</v>
      </c>
      <c r="F819" s="8">
        <f t="shared" si="265"/>
        <v>172.26575587853253</v>
      </c>
      <c r="G819" s="5">
        <f t="shared" si="273"/>
        <v>-3009.8605279682274</v>
      </c>
      <c r="H819" s="9">
        <f t="shared" si="274"/>
        <v>172032781.62073013</v>
      </c>
      <c r="I819" s="8">
        <f t="shared" si="266"/>
        <v>172.03278162073013</v>
      </c>
      <c r="Q819" s="11">
        <f t="shared" si="275"/>
        <v>3947.5872843660941</v>
      </c>
      <c r="R819" s="9">
        <f t="shared" si="276"/>
        <v>77.403672242472567</v>
      </c>
      <c r="S819" s="10">
        <f t="shared" si="267"/>
        <v>473.15</v>
      </c>
      <c r="T819" s="5">
        <f t="shared" si="286"/>
        <v>191566867.94007787</v>
      </c>
      <c r="U819" s="8">
        <f t="shared" si="268"/>
        <v>191.56686794007788</v>
      </c>
      <c r="V819" s="5">
        <f t="shared" si="277"/>
        <v>-3396.43014517864</v>
      </c>
      <c r="W819" s="9">
        <f t="shared" si="278"/>
        <v>191303971.774326</v>
      </c>
      <c r="X819" s="8">
        <f t="shared" si="269"/>
        <v>191.30397177432599</v>
      </c>
      <c r="AF819" s="11">
        <f t="shared" si="279"/>
        <v>3947.5872843660941</v>
      </c>
      <c r="AG819" s="9">
        <f t="shared" si="284"/>
        <v>77.403672242472567</v>
      </c>
      <c r="AH819" s="10">
        <f t="shared" si="270"/>
        <v>473.15</v>
      </c>
      <c r="AI819" s="5">
        <f t="shared" si="287"/>
        <v>211127149.99107957</v>
      </c>
      <c r="AJ819" s="8">
        <f t="shared" si="280"/>
        <v>211.12714999107956</v>
      </c>
      <c r="AK819" s="5">
        <f t="shared" si="281"/>
        <v>-3630.5711927214488</v>
      </c>
      <c r="AL819" s="9">
        <f t="shared" si="282"/>
        <v>210846130.4484252</v>
      </c>
      <c r="AM819" s="8">
        <f t="shared" si="283"/>
        <v>210.84613044842521</v>
      </c>
    </row>
    <row r="820" spans="2:39" s="1" customFormat="1" x14ac:dyDescent="0.3">
      <c r="B820" s="11">
        <f t="shared" si="271"/>
        <v>4026.5390300534159</v>
      </c>
      <c r="C820" s="9">
        <f t="shared" si="272"/>
        <v>78.951745687321818</v>
      </c>
      <c r="D820" s="10">
        <f t="shared" ref="D820:D883" si="288">$G$40+273.15</f>
        <v>473.15</v>
      </c>
      <c r="E820" s="5">
        <f t="shared" si="285"/>
        <v>172032781.62073013</v>
      </c>
      <c r="F820" s="8">
        <f t="shared" ref="F820:F883" si="289">E820/10^6</f>
        <v>172.03278162073013</v>
      </c>
      <c r="G820" s="5">
        <f t="shared" si="273"/>
        <v>-2948.9060505927682</v>
      </c>
      <c r="H820" s="9">
        <f t="shared" si="274"/>
        <v>171799960.34016794</v>
      </c>
      <c r="I820" s="8">
        <f t="shared" ref="I820:I883" si="290">H820/10^6</f>
        <v>171.79996034016793</v>
      </c>
      <c r="Q820" s="11">
        <f t="shared" si="275"/>
        <v>4026.5390300534159</v>
      </c>
      <c r="R820" s="9">
        <f t="shared" si="276"/>
        <v>78.951745687321818</v>
      </c>
      <c r="S820" s="10">
        <f t="shared" ref="S820:S883" si="291">$G$40+273.15</f>
        <v>473.15</v>
      </c>
      <c r="T820" s="5">
        <f t="shared" si="286"/>
        <v>191303971.774326</v>
      </c>
      <c r="U820" s="8">
        <f t="shared" ref="U820:U883" si="292">T820/10^6</f>
        <v>191.30397177432599</v>
      </c>
      <c r="V820" s="5">
        <f t="shared" si="277"/>
        <v>-3327.5980747198973</v>
      </c>
      <c r="W820" s="9">
        <f t="shared" si="278"/>
        <v>191041252.09738109</v>
      </c>
      <c r="X820" s="8">
        <f t="shared" ref="X820:X883" si="293">W820/10^6</f>
        <v>191.04125209738109</v>
      </c>
      <c r="AF820" s="11">
        <f t="shared" si="279"/>
        <v>4026.5390300534159</v>
      </c>
      <c r="AG820" s="9">
        <f t="shared" si="284"/>
        <v>78.951745687321818</v>
      </c>
      <c r="AH820" s="10">
        <f t="shared" ref="AH820:AH883" si="294">$G$40+273.15</f>
        <v>473.15</v>
      </c>
      <c r="AI820" s="5">
        <f t="shared" si="287"/>
        <v>210846130.4484252</v>
      </c>
      <c r="AJ820" s="8">
        <f t="shared" si="280"/>
        <v>210.84613044842521</v>
      </c>
      <c r="AK820" s="5">
        <f t="shared" si="281"/>
        <v>-3556.9567713537476</v>
      </c>
      <c r="AL820" s="9">
        <f t="shared" si="282"/>
        <v>210565302.50199249</v>
      </c>
      <c r="AM820" s="8">
        <f t="shared" si="283"/>
        <v>210.56530250199251</v>
      </c>
    </row>
    <row r="821" spans="2:39" s="1" customFormat="1" x14ac:dyDescent="0.3">
      <c r="B821" s="11">
        <f t="shared" ref="B821:B884" si="295">B820*1.02</f>
        <v>4107.0698106544842</v>
      </c>
      <c r="C821" s="9">
        <f t="shared" ref="C821:C884" si="296">B821-B820</f>
        <v>80.530780601068273</v>
      </c>
      <c r="D821" s="10">
        <f t="shared" si="288"/>
        <v>473.15</v>
      </c>
      <c r="E821" s="5">
        <f t="shared" si="285"/>
        <v>171799960.34016794</v>
      </c>
      <c r="F821" s="8">
        <f t="shared" si="289"/>
        <v>171.79996034016793</v>
      </c>
      <c r="G821" s="5">
        <f t="shared" ref="G821:G884" si="297">((-64*(E821-$G$43)^2*$C$44)/(9*$C$45^3*$C$46^2*$C$47))*EXP(-$G$45/($C$40*D821))*SINH(($G$47*(E821-$G$43)*$C$42)/($C$40*D821))</f>
        <v>-2889.1781760993722</v>
      </c>
      <c r="H821" s="9">
        <f t="shared" ref="H821:H884" si="298">E821+(G821*C821)</f>
        <v>171567292.56635109</v>
      </c>
      <c r="I821" s="8">
        <f t="shared" si="290"/>
        <v>171.56729256635109</v>
      </c>
      <c r="Q821" s="11">
        <f t="shared" ref="Q821:Q884" si="299">Q820*1.02</f>
        <v>4107.0698106544842</v>
      </c>
      <c r="R821" s="9">
        <f t="shared" ref="R821:R884" si="300">Q821-Q820</f>
        <v>80.530780601068273</v>
      </c>
      <c r="S821" s="10">
        <f t="shared" si="291"/>
        <v>473.15</v>
      </c>
      <c r="T821" s="5">
        <f t="shared" si="286"/>
        <v>191041252.09738109</v>
      </c>
      <c r="U821" s="8">
        <f t="shared" si="292"/>
        <v>191.04125209738109</v>
      </c>
      <c r="V821" s="5">
        <f t="shared" ref="V821:V884" si="301">((-64*(T821-$V$43)^2*$R$44)/(9*$R$45^3*$R$46^2*$R$47))*EXP(-$V$45/($R$40*S821))*SINH(($V$47*(T821-$V$43)*$R$42)/($R$40*S821))</f>
        <v>-3260.1516599697738</v>
      </c>
      <c r="W821" s="9">
        <f t="shared" ref="W821:W884" si="302">T821+(V821*R821)</f>
        <v>190778709.53932586</v>
      </c>
      <c r="X821" s="8">
        <f t="shared" si="293"/>
        <v>190.77870953932586</v>
      </c>
      <c r="AF821" s="11">
        <f t="shared" ref="AF821:AF884" si="303">AF820*1.02</f>
        <v>4107.0698106544842</v>
      </c>
      <c r="AG821" s="9">
        <f t="shared" si="284"/>
        <v>80.530780601068273</v>
      </c>
      <c r="AH821" s="10">
        <f t="shared" si="294"/>
        <v>473.15</v>
      </c>
      <c r="AI821" s="5">
        <f t="shared" si="287"/>
        <v>210565302.50199249</v>
      </c>
      <c r="AJ821" s="8">
        <f t="shared" ref="AJ821:AJ884" si="304">AI821/10^6</f>
        <v>210.56530250199251</v>
      </c>
      <c r="AK821" s="5">
        <f t="shared" ref="AK821:AK884" si="305">((-64*(AI821-$AK$43)^2*$AG$44)/(9*$AG$45^3*$AG$46^2*$AG$47))*EXP(-$AK$45/($AG$40*AH821))*SINH(($AK$47*(AI821-$AK$43)*$AG$42)/($AG$40*AH821))</f>
        <v>-3484.8249006400761</v>
      </c>
      <c r="AL821" s="9">
        <f t="shared" ref="AL821:AL884" si="306">AI821+(AK821*AG821)</f>
        <v>210284666.83248591</v>
      </c>
      <c r="AM821" s="8">
        <f t="shared" ref="AM821:AM884" si="307">AL821/10^6</f>
        <v>210.28466683248593</v>
      </c>
    </row>
    <row r="822" spans="2:39" s="1" customFormat="1" x14ac:dyDescent="0.3">
      <c r="B822" s="11">
        <f t="shared" si="295"/>
        <v>4189.2112068675742</v>
      </c>
      <c r="C822" s="9">
        <f t="shared" si="296"/>
        <v>82.141396213090047</v>
      </c>
      <c r="D822" s="10">
        <f t="shared" si="288"/>
        <v>473.15</v>
      </c>
      <c r="E822" s="5">
        <f t="shared" si="285"/>
        <v>171567292.56635109</v>
      </c>
      <c r="F822" s="8">
        <f t="shared" si="289"/>
        <v>171.56729256635109</v>
      </c>
      <c r="G822" s="5">
        <f t="shared" si="297"/>
        <v>-2830.6523407168975</v>
      </c>
      <c r="H822" s="9">
        <f t="shared" si="298"/>
        <v>171334778.83089074</v>
      </c>
      <c r="I822" s="8">
        <f t="shared" si="290"/>
        <v>171.33477883089074</v>
      </c>
      <c r="Q822" s="11">
        <f t="shared" si="299"/>
        <v>4189.2112068675742</v>
      </c>
      <c r="R822" s="9">
        <f t="shared" si="300"/>
        <v>82.141396213090047</v>
      </c>
      <c r="S822" s="10">
        <f t="shared" si="291"/>
        <v>473.15</v>
      </c>
      <c r="T822" s="5">
        <f t="shared" si="286"/>
        <v>190778709.53932586</v>
      </c>
      <c r="U822" s="8">
        <f t="shared" si="292"/>
        <v>190.77870953932586</v>
      </c>
      <c r="V822" s="5">
        <f t="shared" si="301"/>
        <v>-3194.0631515309815</v>
      </c>
      <c r="W822" s="9">
        <f t="shared" si="302"/>
        <v>190516344.73246634</v>
      </c>
      <c r="X822" s="8">
        <f t="shared" si="293"/>
        <v>190.51634473246634</v>
      </c>
      <c r="AF822" s="11">
        <f t="shared" si="303"/>
        <v>4189.2112068675742</v>
      </c>
      <c r="AG822" s="9">
        <f t="shared" ref="AG822:AG885" si="308">AF822-AF821</f>
        <v>82.141396213090047</v>
      </c>
      <c r="AH822" s="10">
        <f t="shared" si="294"/>
        <v>473.15</v>
      </c>
      <c r="AI822" s="5">
        <f t="shared" si="287"/>
        <v>210284666.83248591</v>
      </c>
      <c r="AJ822" s="8">
        <f t="shared" si="304"/>
        <v>210.28466683248593</v>
      </c>
      <c r="AK822" s="5">
        <f t="shared" si="305"/>
        <v>-3414.1458785466048</v>
      </c>
      <c r="AL822" s="9">
        <f t="shared" si="306"/>
        <v>210004224.12314692</v>
      </c>
      <c r="AM822" s="8">
        <f t="shared" si="307"/>
        <v>210.00422412314691</v>
      </c>
    </row>
    <row r="823" spans="2:39" s="1" customFormat="1" x14ac:dyDescent="0.3">
      <c r="B823" s="11">
        <f t="shared" si="295"/>
        <v>4272.9954310049261</v>
      </c>
      <c r="C823" s="9">
        <f t="shared" si="296"/>
        <v>83.784224137351885</v>
      </c>
      <c r="D823" s="10">
        <f t="shared" si="288"/>
        <v>473.15</v>
      </c>
      <c r="E823" s="5">
        <f t="shared" ref="E823:E886" si="309">H822</f>
        <v>171334778.83089074</v>
      </c>
      <c r="F823" s="8">
        <f t="shared" si="289"/>
        <v>171.33477883089074</v>
      </c>
      <c r="G823" s="5">
        <f t="shared" si="297"/>
        <v>-2773.3044706324417</v>
      </c>
      <c r="H823" s="9">
        <f t="shared" si="298"/>
        <v>171102419.66752216</v>
      </c>
      <c r="I823" s="8">
        <f t="shared" si="290"/>
        <v>171.10241966752216</v>
      </c>
      <c r="Q823" s="11">
        <f t="shared" si="299"/>
        <v>4272.9954310049261</v>
      </c>
      <c r="R823" s="9">
        <f t="shared" si="300"/>
        <v>83.784224137351885</v>
      </c>
      <c r="S823" s="10">
        <f t="shared" si="291"/>
        <v>473.15</v>
      </c>
      <c r="T823" s="5">
        <f t="shared" ref="T823:T886" si="310">W822</f>
        <v>190516344.73246634</v>
      </c>
      <c r="U823" s="8">
        <f t="shared" si="292"/>
        <v>190.51634473246634</v>
      </c>
      <c r="V823" s="5">
        <f t="shared" si="301"/>
        <v>-3129.3053532158801</v>
      </c>
      <c r="W823" s="9">
        <f t="shared" si="302"/>
        <v>190254158.31135827</v>
      </c>
      <c r="X823" s="8">
        <f t="shared" si="293"/>
        <v>190.25415831135828</v>
      </c>
      <c r="AF823" s="11">
        <f t="shared" si="303"/>
        <v>4272.9954310049261</v>
      </c>
      <c r="AG823" s="9">
        <f t="shared" si="308"/>
        <v>83.784224137351885</v>
      </c>
      <c r="AH823" s="10">
        <f t="shared" si="294"/>
        <v>473.15</v>
      </c>
      <c r="AI823" s="5">
        <f t="shared" ref="AI823:AI886" si="311">AL822</f>
        <v>210004224.12314692</v>
      </c>
      <c r="AJ823" s="8">
        <f t="shared" si="304"/>
        <v>210.00422412314691</v>
      </c>
      <c r="AK823" s="5">
        <f t="shared" si="305"/>
        <v>-3344.8905954728016</v>
      </c>
      <c r="AL823" s="9">
        <f t="shared" si="306"/>
        <v>209723975.0597809</v>
      </c>
      <c r="AM823" s="8">
        <f t="shared" si="307"/>
        <v>209.72397505978088</v>
      </c>
    </row>
    <row r="824" spans="2:39" s="1" customFormat="1" x14ac:dyDescent="0.3">
      <c r="B824" s="11">
        <f t="shared" si="295"/>
        <v>4358.4553396250249</v>
      </c>
      <c r="C824" s="9">
        <f t="shared" si="296"/>
        <v>85.459908620098759</v>
      </c>
      <c r="D824" s="10">
        <f t="shared" si="288"/>
        <v>473.15</v>
      </c>
      <c r="E824" s="5">
        <f t="shared" si="309"/>
        <v>171102419.66752216</v>
      </c>
      <c r="F824" s="8">
        <f t="shared" si="289"/>
        <v>171.10241966752216</v>
      </c>
      <c r="G824" s="5">
        <f t="shared" si="297"/>
        <v>-2717.1109722538381</v>
      </c>
      <c r="H824" s="9">
        <f t="shared" si="298"/>
        <v>170870215.61212268</v>
      </c>
      <c r="I824" s="8">
        <f t="shared" si="290"/>
        <v>170.87021561212268</v>
      </c>
      <c r="Q824" s="11">
        <f t="shared" si="299"/>
        <v>4358.4553396250249</v>
      </c>
      <c r="R824" s="9">
        <f t="shared" si="300"/>
        <v>85.459908620098759</v>
      </c>
      <c r="S824" s="10">
        <f t="shared" si="291"/>
        <v>473.15</v>
      </c>
      <c r="T824" s="5">
        <f t="shared" si="310"/>
        <v>190254158.31135827</v>
      </c>
      <c r="U824" s="8">
        <f t="shared" si="292"/>
        <v>190.25415831135828</v>
      </c>
      <c r="V824" s="5">
        <f t="shared" si="301"/>
        <v>-3065.8516110680916</v>
      </c>
      <c r="W824" s="9">
        <f t="shared" si="302"/>
        <v>189992150.9128336</v>
      </c>
      <c r="X824" s="8">
        <f t="shared" si="293"/>
        <v>189.99215091283361</v>
      </c>
      <c r="AF824" s="11">
        <f t="shared" si="303"/>
        <v>4358.4553396250249</v>
      </c>
      <c r="AG824" s="9">
        <f t="shared" si="308"/>
        <v>85.459908620098759</v>
      </c>
      <c r="AH824" s="10">
        <f t="shared" si="294"/>
        <v>473.15</v>
      </c>
      <c r="AI824" s="5">
        <f t="shared" si="311"/>
        <v>209723975.0597809</v>
      </c>
      <c r="AJ824" s="8">
        <f t="shared" si="304"/>
        <v>209.72397505978088</v>
      </c>
      <c r="AK824" s="5">
        <f t="shared" si="305"/>
        <v>-3277.0305224857989</v>
      </c>
      <c r="AL824" s="9">
        <f t="shared" si="306"/>
        <v>209443920.33078399</v>
      </c>
      <c r="AM824" s="8">
        <f t="shared" si="307"/>
        <v>209.44392033078398</v>
      </c>
    </row>
    <row r="825" spans="2:39" s="1" customFormat="1" x14ac:dyDescent="0.3">
      <c r="B825" s="11">
        <f t="shared" si="295"/>
        <v>4445.6244464175252</v>
      </c>
      <c r="C825" s="9">
        <f t="shared" si="296"/>
        <v>87.169106792500315</v>
      </c>
      <c r="D825" s="10">
        <f t="shared" si="288"/>
        <v>473.15</v>
      </c>
      <c r="E825" s="5">
        <f t="shared" si="309"/>
        <v>170870215.61212268</v>
      </c>
      <c r="F825" s="8">
        <f t="shared" si="289"/>
        <v>170.87021561212268</v>
      </c>
      <c r="G825" s="5">
        <f t="shared" si="297"/>
        <v>-2662.0487226649043</v>
      </c>
      <c r="H825" s="9">
        <f t="shared" si="298"/>
        <v>170638167.20272988</v>
      </c>
      <c r="I825" s="8">
        <f t="shared" si="290"/>
        <v>170.63816720272987</v>
      </c>
      <c r="Q825" s="11">
        <f t="shared" si="299"/>
        <v>4445.6244464175252</v>
      </c>
      <c r="R825" s="9">
        <f t="shared" si="300"/>
        <v>87.169106792500315</v>
      </c>
      <c r="S825" s="10">
        <f t="shared" si="291"/>
        <v>473.15</v>
      </c>
      <c r="T825" s="5">
        <f t="shared" si="310"/>
        <v>189992150.9128336</v>
      </c>
      <c r="U825" s="8">
        <f t="shared" si="292"/>
        <v>189.99215091283361</v>
      </c>
      <c r="V825" s="5">
        <f t="shared" si="301"/>
        <v>-3003.6758026007269</v>
      </c>
      <c r="W825" s="9">
        <f t="shared" si="302"/>
        <v>189730323.17602664</v>
      </c>
      <c r="X825" s="8">
        <f t="shared" si="293"/>
        <v>189.73032317602664</v>
      </c>
      <c r="AF825" s="11">
        <f t="shared" si="303"/>
        <v>4445.6244464175252</v>
      </c>
      <c r="AG825" s="9">
        <f t="shared" si="308"/>
        <v>87.169106792500315</v>
      </c>
      <c r="AH825" s="10">
        <f t="shared" si="294"/>
        <v>473.15</v>
      </c>
      <c r="AI825" s="5">
        <f t="shared" si="311"/>
        <v>209443920.33078399</v>
      </c>
      <c r="AJ825" s="8">
        <f t="shared" si="304"/>
        <v>209.44392033078398</v>
      </c>
      <c r="AK825" s="5">
        <f t="shared" si="305"/>
        <v>-3210.5376997871899</v>
      </c>
      <c r="AL825" s="9">
        <f t="shared" si="306"/>
        <v>209164060.62716991</v>
      </c>
      <c r="AM825" s="8">
        <f t="shared" si="307"/>
        <v>209.1640606271699</v>
      </c>
    </row>
    <row r="826" spans="2:39" s="1" customFormat="1" x14ac:dyDescent="0.3">
      <c r="B826" s="11">
        <f t="shared" si="295"/>
        <v>4534.5369353458755</v>
      </c>
      <c r="C826" s="9">
        <f t="shared" si="296"/>
        <v>88.912488928350285</v>
      </c>
      <c r="D826" s="10">
        <f t="shared" si="288"/>
        <v>473.15</v>
      </c>
      <c r="E826" s="5">
        <f t="shared" si="309"/>
        <v>170638167.20272988</v>
      </c>
      <c r="F826" s="8">
        <f t="shared" si="289"/>
        <v>170.63816720272987</v>
      </c>
      <c r="G826" s="5">
        <f t="shared" si="297"/>
        <v>-2608.0950602697185</v>
      </c>
      <c r="H826" s="9">
        <f t="shared" si="298"/>
        <v>170406274.97955957</v>
      </c>
      <c r="I826" s="8">
        <f t="shared" si="290"/>
        <v>170.40627497955958</v>
      </c>
      <c r="Q826" s="11">
        <f t="shared" si="299"/>
        <v>4534.5369353458755</v>
      </c>
      <c r="R826" s="9">
        <f t="shared" si="300"/>
        <v>88.912488928350285</v>
      </c>
      <c r="S826" s="10">
        <f t="shared" si="291"/>
        <v>473.15</v>
      </c>
      <c r="T826" s="5">
        <f t="shared" si="310"/>
        <v>189730323.17602664</v>
      </c>
      <c r="U826" s="8">
        <f t="shared" si="292"/>
        <v>189.73032317602664</v>
      </c>
      <c r="V826" s="5">
        <f t="shared" si="301"/>
        <v>-2942.752326246959</v>
      </c>
      <c r="W826" s="9">
        <f t="shared" si="302"/>
        <v>189468675.74240032</v>
      </c>
      <c r="X826" s="8">
        <f t="shared" si="293"/>
        <v>189.46867574240031</v>
      </c>
      <c r="AF826" s="11">
        <f t="shared" si="303"/>
        <v>4534.5369353458755</v>
      </c>
      <c r="AG826" s="9">
        <f t="shared" si="308"/>
        <v>88.912488928350285</v>
      </c>
      <c r="AH826" s="10">
        <f t="shared" si="294"/>
        <v>473.15</v>
      </c>
      <c r="AI826" s="5">
        <f t="shared" si="311"/>
        <v>209164060.62716991</v>
      </c>
      <c r="AJ826" s="8">
        <f t="shared" si="304"/>
        <v>209.1640606271699</v>
      </c>
      <c r="AK826" s="5">
        <f t="shared" si="305"/>
        <v>-3145.3847254077691</v>
      </c>
      <c r="AL826" s="9">
        <f t="shared" si="306"/>
        <v>208884396.64259669</v>
      </c>
      <c r="AM826" s="8">
        <f t="shared" si="307"/>
        <v>208.8843966425967</v>
      </c>
    </row>
    <row r="827" spans="2:39" s="1" customFormat="1" x14ac:dyDescent="0.3">
      <c r="B827" s="11">
        <f t="shared" si="295"/>
        <v>4625.2276740527932</v>
      </c>
      <c r="C827" s="9">
        <f t="shared" si="296"/>
        <v>90.690738706917728</v>
      </c>
      <c r="D827" s="10">
        <f t="shared" si="288"/>
        <v>473.15</v>
      </c>
      <c r="E827" s="5">
        <f t="shared" si="309"/>
        <v>170406274.97955957</v>
      </c>
      <c r="F827" s="8">
        <f t="shared" si="289"/>
        <v>170.40627497955958</v>
      </c>
      <c r="G827" s="5">
        <f t="shared" si="297"/>
        <v>-2555.2277756220619</v>
      </c>
      <c r="H827" s="9">
        <f t="shared" si="298"/>
        <v>170174539.48502398</v>
      </c>
      <c r="I827" s="8">
        <f t="shared" si="290"/>
        <v>170.17453948502398</v>
      </c>
      <c r="Q827" s="11">
        <f t="shared" si="299"/>
        <v>4625.2276740527932</v>
      </c>
      <c r="R827" s="9">
        <f t="shared" si="300"/>
        <v>90.690738706917728</v>
      </c>
      <c r="S827" s="10">
        <f t="shared" si="291"/>
        <v>473.15</v>
      </c>
      <c r="T827" s="5">
        <f t="shared" si="310"/>
        <v>189468675.74240032</v>
      </c>
      <c r="U827" s="8">
        <f t="shared" si="292"/>
        <v>189.46867574240031</v>
      </c>
      <c r="V827" s="5">
        <f t="shared" si="301"/>
        <v>-2883.0560910188588</v>
      </c>
      <c r="W827" s="9">
        <f t="shared" si="302"/>
        <v>189207209.25577235</v>
      </c>
      <c r="X827" s="8">
        <f t="shared" si="293"/>
        <v>189.20720925577234</v>
      </c>
      <c r="AF827" s="11">
        <f t="shared" si="303"/>
        <v>4625.2276740527932</v>
      </c>
      <c r="AG827" s="9">
        <f t="shared" si="308"/>
        <v>90.690738706917728</v>
      </c>
      <c r="AH827" s="10">
        <f t="shared" si="294"/>
        <v>473.15</v>
      </c>
      <c r="AI827" s="5">
        <f t="shared" si="311"/>
        <v>208884396.64259669</v>
      </c>
      <c r="AJ827" s="8">
        <f t="shared" si="304"/>
        <v>208.8843966425967</v>
      </c>
      <c r="AK827" s="5">
        <f t="shared" si="305"/>
        <v>-3081.5447441256574</v>
      </c>
      <c r="AL827" s="9">
        <f t="shared" si="306"/>
        <v>208604929.07339352</v>
      </c>
      <c r="AM827" s="8">
        <f t="shared" si="307"/>
        <v>208.60492907339352</v>
      </c>
    </row>
    <row r="828" spans="2:39" s="1" customFormat="1" x14ac:dyDescent="0.3">
      <c r="B828" s="11">
        <f t="shared" si="295"/>
        <v>4717.7322275338493</v>
      </c>
      <c r="C828" s="9">
        <f t="shared" si="296"/>
        <v>92.504553481056064</v>
      </c>
      <c r="D828" s="10">
        <f t="shared" si="288"/>
        <v>473.15</v>
      </c>
      <c r="E828" s="5">
        <f t="shared" si="309"/>
        <v>170174539.48502398</v>
      </c>
      <c r="F828" s="8">
        <f t="shared" si="289"/>
        <v>170.17453948502398</v>
      </c>
      <c r="G828" s="5">
        <f t="shared" si="297"/>
        <v>-2503.4251024365331</v>
      </c>
      <c r="H828" s="9">
        <f t="shared" si="298"/>
        <v>169942961.26374981</v>
      </c>
      <c r="I828" s="8">
        <f t="shared" si="290"/>
        <v>169.94296126374979</v>
      </c>
      <c r="Q828" s="11">
        <f t="shared" si="299"/>
        <v>4717.7322275338493</v>
      </c>
      <c r="R828" s="9">
        <f t="shared" si="300"/>
        <v>92.504553481056064</v>
      </c>
      <c r="S828" s="10">
        <f t="shared" si="291"/>
        <v>473.15</v>
      </c>
      <c r="T828" s="5">
        <f t="shared" si="310"/>
        <v>189207209.25577235</v>
      </c>
      <c r="U828" s="8">
        <f t="shared" si="292"/>
        <v>189.20720925577234</v>
      </c>
      <c r="V828" s="5">
        <f t="shared" si="301"/>
        <v>-2824.5625063704128</v>
      </c>
      <c r="W828" s="9">
        <f t="shared" si="302"/>
        <v>188945924.36234123</v>
      </c>
      <c r="X828" s="8">
        <f t="shared" si="293"/>
        <v>188.94592436234123</v>
      </c>
      <c r="AF828" s="11">
        <f t="shared" si="303"/>
        <v>4717.7322275338493</v>
      </c>
      <c r="AG828" s="9">
        <f t="shared" si="308"/>
        <v>92.504553481056064</v>
      </c>
      <c r="AH828" s="10">
        <f t="shared" si="294"/>
        <v>473.15</v>
      </c>
      <c r="AI828" s="5">
        <f t="shared" si="311"/>
        <v>208604929.07339352</v>
      </c>
      <c r="AJ828" s="8">
        <f t="shared" si="304"/>
        <v>208.60492907339352</v>
      </c>
      <c r="AK828" s="5">
        <f t="shared" si="305"/>
        <v>-3018.9914366035341</v>
      </c>
      <c r="AL828" s="9">
        <f t="shared" si="306"/>
        <v>208325658.61858737</v>
      </c>
      <c r="AM828" s="8">
        <f t="shared" si="307"/>
        <v>208.32565861858737</v>
      </c>
    </row>
    <row r="829" spans="2:39" s="1" customFormat="1" x14ac:dyDescent="0.3">
      <c r="B829" s="11">
        <f t="shared" si="295"/>
        <v>4812.0868720845265</v>
      </c>
      <c r="C829" s="9">
        <f t="shared" si="296"/>
        <v>94.354644550677222</v>
      </c>
      <c r="D829" s="10">
        <f t="shared" si="288"/>
        <v>473.15</v>
      </c>
      <c r="E829" s="5">
        <f t="shared" si="309"/>
        <v>169942961.26374981</v>
      </c>
      <c r="F829" s="8">
        <f t="shared" si="289"/>
        <v>169.94296126374979</v>
      </c>
      <c r="G829" s="5">
        <f t="shared" si="297"/>
        <v>-2452.6657087776475</v>
      </c>
      <c r="H829" s="9">
        <f t="shared" si="298"/>
        <v>169711540.86259645</v>
      </c>
      <c r="I829" s="8">
        <f t="shared" si="290"/>
        <v>169.71154086259645</v>
      </c>
      <c r="Q829" s="11">
        <f t="shared" si="299"/>
        <v>4812.0868720845265</v>
      </c>
      <c r="R829" s="9">
        <f t="shared" si="300"/>
        <v>94.354644550677222</v>
      </c>
      <c r="S829" s="10">
        <f t="shared" si="291"/>
        <v>473.15</v>
      </c>
      <c r="T829" s="5">
        <f t="shared" si="310"/>
        <v>188945924.36234123</v>
      </c>
      <c r="U829" s="8">
        <f t="shared" si="292"/>
        <v>188.94592436234123</v>
      </c>
      <c r="V829" s="5">
        <f t="shared" si="301"/>
        <v>-2767.2474722606144</v>
      </c>
      <c r="W829" s="9">
        <f t="shared" si="302"/>
        <v>188684821.71071231</v>
      </c>
      <c r="X829" s="8">
        <f t="shared" si="293"/>
        <v>188.68482171071233</v>
      </c>
      <c r="AF829" s="11">
        <f t="shared" si="303"/>
        <v>4812.0868720845265</v>
      </c>
      <c r="AG829" s="9">
        <f t="shared" si="308"/>
        <v>94.354644550677222</v>
      </c>
      <c r="AH829" s="10">
        <f t="shared" si="294"/>
        <v>473.15</v>
      </c>
      <c r="AI829" s="5">
        <f t="shared" si="311"/>
        <v>208325658.61858737</v>
      </c>
      <c r="AJ829" s="8">
        <f t="shared" si="304"/>
        <v>208.32565861858737</v>
      </c>
      <c r="AK829" s="5">
        <f t="shared" si="305"/>
        <v>-2957.6990087405779</v>
      </c>
      <c r="AL829" s="9">
        <f t="shared" si="306"/>
        <v>208046585.97992977</v>
      </c>
      <c r="AM829" s="8">
        <f t="shared" si="307"/>
        <v>208.04658597992977</v>
      </c>
    </row>
    <row r="830" spans="2:39" s="1" customFormat="1" x14ac:dyDescent="0.3">
      <c r="B830" s="11">
        <f t="shared" si="295"/>
        <v>4908.3286095262174</v>
      </c>
      <c r="C830" s="9">
        <f t="shared" si="296"/>
        <v>96.24173744169093</v>
      </c>
      <c r="D830" s="10">
        <f t="shared" si="288"/>
        <v>473.15</v>
      </c>
      <c r="E830" s="5">
        <f t="shared" si="309"/>
        <v>169711540.86259645</v>
      </c>
      <c r="F830" s="8">
        <f t="shared" si="289"/>
        <v>169.71154086259645</v>
      </c>
      <c r="G830" s="5">
        <f t="shared" si="297"/>
        <v>-2402.9286884234352</v>
      </c>
      <c r="H830" s="9">
        <f t="shared" si="298"/>
        <v>169480278.83067411</v>
      </c>
      <c r="I830" s="8">
        <f t="shared" si="290"/>
        <v>169.48027883067411</v>
      </c>
      <c r="Q830" s="11">
        <f t="shared" si="299"/>
        <v>4908.3286095262174</v>
      </c>
      <c r="R830" s="9">
        <f t="shared" si="300"/>
        <v>96.24173744169093</v>
      </c>
      <c r="S830" s="10">
        <f t="shared" si="291"/>
        <v>473.15</v>
      </c>
      <c r="T830" s="5">
        <f t="shared" si="310"/>
        <v>188684821.71071231</v>
      </c>
      <c r="U830" s="8">
        <f t="shared" si="292"/>
        <v>188.68482171071233</v>
      </c>
      <c r="V830" s="5">
        <f t="shared" si="301"/>
        <v>-2711.08736941288</v>
      </c>
      <c r="W830" s="9">
        <f t="shared" si="302"/>
        <v>188423901.95192379</v>
      </c>
      <c r="X830" s="8">
        <f t="shared" si="293"/>
        <v>188.4239019519238</v>
      </c>
      <c r="AF830" s="11">
        <f t="shared" si="303"/>
        <v>4908.3286095262174</v>
      </c>
      <c r="AG830" s="9">
        <f t="shared" si="308"/>
        <v>96.24173744169093</v>
      </c>
      <c r="AH830" s="10">
        <f t="shared" si="294"/>
        <v>473.15</v>
      </c>
      <c r="AI830" s="5">
        <f t="shared" si="311"/>
        <v>208046585.97992977</v>
      </c>
      <c r="AJ830" s="8">
        <f t="shared" si="304"/>
        <v>208.04658597992977</v>
      </c>
      <c r="AK830" s="5">
        <f t="shared" si="305"/>
        <v>-2897.6421812349445</v>
      </c>
      <c r="AL830" s="9">
        <f t="shared" si="306"/>
        <v>207767711.8619234</v>
      </c>
      <c r="AM830" s="8">
        <f t="shared" si="307"/>
        <v>207.7677118619234</v>
      </c>
    </row>
    <row r="831" spans="2:39" s="1" customFormat="1" x14ac:dyDescent="0.3">
      <c r="B831" s="11">
        <f t="shared" si="295"/>
        <v>5006.4951817167421</v>
      </c>
      <c r="C831" s="9">
        <f t="shared" si="296"/>
        <v>98.166572190524676</v>
      </c>
      <c r="D831" s="10">
        <f t="shared" si="288"/>
        <v>473.15</v>
      </c>
      <c r="E831" s="5">
        <f t="shared" si="309"/>
        <v>169480278.83067411</v>
      </c>
      <c r="F831" s="8">
        <f t="shared" si="289"/>
        <v>169.48027883067411</v>
      </c>
      <c r="G831" s="5">
        <f t="shared" si="297"/>
        <v>-2354.1935524001588</v>
      </c>
      <c r="H831" s="9">
        <f t="shared" si="298"/>
        <v>169249175.71936196</v>
      </c>
      <c r="I831" s="8">
        <f t="shared" si="290"/>
        <v>169.24917571936197</v>
      </c>
      <c r="Q831" s="11">
        <f t="shared" si="299"/>
        <v>5006.4951817167421</v>
      </c>
      <c r="R831" s="9">
        <f t="shared" si="300"/>
        <v>98.166572190524676</v>
      </c>
      <c r="S831" s="10">
        <f t="shared" si="291"/>
        <v>473.15</v>
      </c>
      <c r="T831" s="5">
        <f t="shared" si="310"/>
        <v>188423901.95192379</v>
      </c>
      <c r="U831" s="8">
        <f t="shared" si="292"/>
        <v>188.4239019519238</v>
      </c>
      <c r="V831" s="5">
        <f t="shared" si="301"/>
        <v>-2656.0590497668127</v>
      </c>
      <c r="W831" s="9">
        <f t="shared" si="302"/>
        <v>188163165.73947257</v>
      </c>
      <c r="X831" s="8">
        <f t="shared" si="293"/>
        <v>188.16316573947256</v>
      </c>
      <c r="AF831" s="11">
        <f t="shared" si="303"/>
        <v>5006.4951817167421</v>
      </c>
      <c r="AG831" s="9">
        <f t="shared" si="308"/>
        <v>98.166572190524676</v>
      </c>
      <c r="AH831" s="10">
        <f t="shared" si="294"/>
        <v>473.15</v>
      </c>
      <c r="AI831" s="5">
        <f t="shared" si="311"/>
        <v>207767711.8619234</v>
      </c>
      <c r="AJ831" s="8">
        <f t="shared" si="304"/>
        <v>207.7677118619234</v>
      </c>
      <c r="AK831" s="5">
        <f t="shared" si="305"/>
        <v>-2838.7961793526647</v>
      </c>
      <c r="AL831" s="9">
        <f t="shared" si="306"/>
        <v>207489036.97184879</v>
      </c>
      <c r="AM831" s="8">
        <f t="shared" si="307"/>
        <v>207.48903697184878</v>
      </c>
    </row>
    <row r="832" spans="2:39" s="1" customFormat="1" x14ac:dyDescent="0.3">
      <c r="B832" s="11">
        <f t="shared" si="295"/>
        <v>5106.6250853510774</v>
      </c>
      <c r="C832" s="9">
        <f t="shared" si="296"/>
        <v>100.12990363433528</v>
      </c>
      <c r="D832" s="10">
        <f t="shared" si="288"/>
        <v>473.15</v>
      </c>
      <c r="E832" s="5">
        <f t="shared" si="309"/>
        <v>169249175.71936196</v>
      </c>
      <c r="F832" s="8">
        <f t="shared" si="289"/>
        <v>169.24917571936197</v>
      </c>
      <c r="G832" s="5">
        <f t="shared" si="297"/>
        <v>-2306.4402206846748</v>
      </c>
      <c r="H832" s="9">
        <f t="shared" si="298"/>
        <v>169018232.08232644</v>
      </c>
      <c r="I832" s="8">
        <f t="shared" si="290"/>
        <v>169.01823208232645</v>
      </c>
      <c r="Q832" s="11">
        <f t="shared" si="299"/>
        <v>5106.6250853510774</v>
      </c>
      <c r="R832" s="9">
        <f t="shared" si="300"/>
        <v>100.12990363433528</v>
      </c>
      <c r="S832" s="10">
        <f t="shared" si="291"/>
        <v>473.15</v>
      </c>
      <c r="T832" s="5">
        <f t="shared" si="310"/>
        <v>188163165.73947257</v>
      </c>
      <c r="U832" s="8">
        <f t="shared" si="292"/>
        <v>188.16316573947256</v>
      </c>
      <c r="V832" s="5">
        <f t="shared" si="301"/>
        <v>-2602.1398271186044</v>
      </c>
      <c r="W832" s="9">
        <f t="shared" si="302"/>
        <v>187902613.72934011</v>
      </c>
      <c r="X832" s="8">
        <f t="shared" si="293"/>
        <v>187.90261372934012</v>
      </c>
      <c r="AF832" s="11">
        <f t="shared" si="303"/>
        <v>5106.6250853510774</v>
      </c>
      <c r="AG832" s="9">
        <f t="shared" si="308"/>
        <v>100.12990363433528</v>
      </c>
      <c r="AH832" s="10">
        <f t="shared" si="294"/>
        <v>473.15</v>
      </c>
      <c r="AI832" s="5">
        <f t="shared" si="311"/>
        <v>207489036.97184879</v>
      </c>
      <c r="AJ832" s="8">
        <f t="shared" si="304"/>
        <v>207.48903697184878</v>
      </c>
      <c r="AK832" s="5">
        <f t="shared" si="305"/>
        <v>-2781.1367228988852</v>
      </c>
      <c r="AL832" s="9">
        <f t="shared" si="306"/>
        <v>207210562.01979101</v>
      </c>
      <c r="AM832" s="8">
        <f t="shared" si="307"/>
        <v>207.21056201979101</v>
      </c>
    </row>
    <row r="833" spans="2:39" s="1" customFormat="1" x14ac:dyDescent="0.3">
      <c r="B833" s="11">
        <f t="shared" si="295"/>
        <v>5208.7575870580986</v>
      </c>
      <c r="C833" s="9">
        <f t="shared" si="296"/>
        <v>102.13250170702122</v>
      </c>
      <c r="D833" s="10">
        <f t="shared" si="288"/>
        <v>473.15</v>
      </c>
      <c r="E833" s="5">
        <f t="shared" si="309"/>
        <v>169018232.08232644</v>
      </c>
      <c r="F833" s="8">
        <f t="shared" si="289"/>
        <v>169.01823208232645</v>
      </c>
      <c r="G833" s="5">
        <f t="shared" si="297"/>
        <v>-2259.6490140712353</v>
      </c>
      <c r="H833" s="9">
        <f t="shared" si="298"/>
        <v>168787448.47553954</v>
      </c>
      <c r="I833" s="8">
        <f t="shared" si="290"/>
        <v>168.78744847553955</v>
      </c>
      <c r="Q833" s="11">
        <f t="shared" si="299"/>
        <v>5208.7575870580986</v>
      </c>
      <c r="R833" s="9">
        <f t="shared" si="300"/>
        <v>102.13250170702122</v>
      </c>
      <c r="S833" s="10">
        <f t="shared" si="291"/>
        <v>473.15</v>
      </c>
      <c r="T833" s="5">
        <f t="shared" si="310"/>
        <v>187902613.72934011</v>
      </c>
      <c r="U833" s="8">
        <f t="shared" si="292"/>
        <v>187.90261372934012</v>
      </c>
      <c r="V833" s="5">
        <f t="shared" si="301"/>
        <v>-2549.3074679463598</v>
      </c>
      <c r="W833" s="9">
        <f t="shared" si="302"/>
        <v>187642246.58001834</v>
      </c>
      <c r="X833" s="8">
        <f t="shared" si="293"/>
        <v>187.64224658001834</v>
      </c>
      <c r="AF833" s="11">
        <f t="shared" si="303"/>
        <v>5208.7575870580986</v>
      </c>
      <c r="AG833" s="9">
        <f t="shared" si="308"/>
        <v>102.13250170702122</v>
      </c>
      <c r="AH833" s="10">
        <f t="shared" si="294"/>
        <v>473.15</v>
      </c>
      <c r="AI833" s="5">
        <f t="shared" si="311"/>
        <v>207210562.01979101</v>
      </c>
      <c r="AJ833" s="8">
        <f t="shared" si="304"/>
        <v>207.21056201979101</v>
      </c>
      <c r="AK833" s="5">
        <f t="shared" si="305"/>
        <v>-2724.6400163875001</v>
      </c>
      <c r="AL833" s="9">
        <f t="shared" si="306"/>
        <v>206932287.71866629</v>
      </c>
      <c r="AM833" s="8">
        <f t="shared" si="307"/>
        <v>206.93228771866629</v>
      </c>
    </row>
    <row r="834" spans="2:39" s="1" customFormat="1" x14ac:dyDescent="0.3">
      <c r="B834" s="11">
        <f t="shared" si="295"/>
        <v>5312.9327387992607</v>
      </c>
      <c r="C834" s="9">
        <f t="shared" si="296"/>
        <v>104.17515174116215</v>
      </c>
      <c r="D834" s="10">
        <f t="shared" si="288"/>
        <v>473.15</v>
      </c>
      <c r="E834" s="5">
        <f t="shared" si="309"/>
        <v>168787448.47553954</v>
      </c>
      <c r="F834" s="8">
        <f t="shared" si="289"/>
        <v>168.78744847553955</v>
      </c>
      <c r="G834" s="5">
        <f t="shared" si="297"/>
        <v>-2213.8006461994323</v>
      </c>
      <c r="H834" s="9">
        <f t="shared" si="298"/>
        <v>168556825.45729703</v>
      </c>
      <c r="I834" s="8">
        <f t="shared" si="290"/>
        <v>168.55682545729704</v>
      </c>
      <c r="Q834" s="11">
        <f t="shared" si="299"/>
        <v>5312.9327387992607</v>
      </c>
      <c r="R834" s="9">
        <f t="shared" si="300"/>
        <v>104.17515174116215</v>
      </c>
      <c r="S834" s="10">
        <f t="shared" si="291"/>
        <v>473.15</v>
      </c>
      <c r="T834" s="5">
        <f t="shared" si="310"/>
        <v>187642246.58001834</v>
      </c>
      <c r="U834" s="8">
        <f t="shared" si="292"/>
        <v>187.64224658001834</v>
      </c>
      <c r="V834" s="5">
        <f t="shared" si="301"/>
        <v>-2497.5401824167297</v>
      </c>
      <c r="W834" s="9">
        <f t="shared" si="302"/>
        <v>187382064.95253542</v>
      </c>
      <c r="X834" s="8">
        <f t="shared" si="293"/>
        <v>187.38206495253542</v>
      </c>
      <c r="AF834" s="11">
        <f t="shared" si="303"/>
        <v>5312.9327387992607</v>
      </c>
      <c r="AG834" s="9">
        <f t="shared" si="308"/>
        <v>104.17515174116215</v>
      </c>
      <c r="AH834" s="10">
        <f t="shared" si="294"/>
        <v>473.15</v>
      </c>
      <c r="AI834" s="5">
        <f t="shared" si="311"/>
        <v>206932287.71866629</v>
      </c>
      <c r="AJ834" s="8">
        <f t="shared" si="304"/>
        <v>206.93228771866629</v>
      </c>
      <c r="AK834" s="5">
        <f t="shared" si="305"/>
        <v>-2669.2827394052142</v>
      </c>
      <c r="AL834" s="9">
        <f t="shared" si="306"/>
        <v>206654214.78424868</v>
      </c>
      <c r="AM834" s="8">
        <f t="shared" si="307"/>
        <v>206.65421478424869</v>
      </c>
    </row>
    <row r="835" spans="2:39" s="1" customFormat="1" x14ac:dyDescent="0.3">
      <c r="B835" s="11">
        <f t="shared" si="295"/>
        <v>5419.1913935752464</v>
      </c>
      <c r="C835" s="9">
        <f t="shared" si="296"/>
        <v>106.25865477598563</v>
      </c>
      <c r="D835" s="10">
        <f t="shared" si="288"/>
        <v>473.15</v>
      </c>
      <c r="E835" s="5">
        <f t="shared" si="309"/>
        <v>168556825.45729703</v>
      </c>
      <c r="F835" s="8">
        <f t="shared" si="289"/>
        <v>168.55682545729704</v>
      </c>
      <c r="G835" s="5">
        <f t="shared" si="297"/>
        <v>-2168.8762157401075</v>
      </c>
      <c r="H835" s="9">
        <f t="shared" si="298"/>
        <v>168326363.58823684</v>
      </c>
      <c r="I835" s="8">
        <f t="shared" si="290"/>
        <v>168.32636358823683</v>
      </c>
      <c r="Q835" s="11">
        <f t="shared" si="299"/>
        <v>5419.1913935752464</v>
      </c>
      <c r="R835" s="9">
        <f t="shared" si="300"/>
        <v>106.25865477598563</v>
      </c>
      <c r="S835" s="10">
        <f t="shared" si="291"/>
        <v>473.15</v>
      </c>
      <c r="T835" s="5">
        <f t="shared" si="310"/>
        <v>187382064.95253542</v>
      </c>
      <c r="U835" s="8">
        <f t="shared" si="292"/>
        <v>187.38206495253542</v>
      </c>
      <c r="V835" s="5">
        <f t="shared" si="301"/>
        <v>-2446.8166155692888</v>
      </c>
      <c r="W835" s="9">
        <f t="shared" si="302"/>
        <v>187122069.51048151</v>
      </c>
      <c r="X835" s="8">
        <f t="shared" si="293"/>
        <v>187.12206951048151</v>
      </c>
      <c r="AF835" s="11">
        <f t="shared" si="303"/>
        <v>5419.1913935752464</v>
      </c>
      <c r="AG835" s="9">
        <f t="shared" si="308"/>
        <v>106.25865477598563</v>
      </c>
      <c r="AH835" s="10">
        <f t="shared" si="294"/>
        <v>473.15</v>
      </c>
      <c r="AI835" s="5">
        <f t="shared" si="311"/>
        <v>206654214.78424868</v>
      </c>
      <c r="AJ835" s="8">
        <f t="shared" si="304"/>
        <v>206.65421478424869</v>
      </c>
      <c r="AK835" s="5">
        <f t="shared" si="305"/>
        <v>-2615.0420371663254</v>
      </c>
      <c r="AL835" s="9">
        <f t="shared" si="306"/>
        <v>206376343.93519673</v>
      </c>
      <c r="AM835" s="8">
        <f t="shared" si="307"/>
        <v>206.37634393519673</v>
      </c>
    </row>
    <row r="836" spans="2:39" s="1" customFormat="1" x14ac:dyDescent="0.3">
      <c r="B836" s="11">
        <f t="shared" si="295"/>
        <v>5527.5752214467511</v>
      </c>
      <c r="C836" s="9">
        <f t="shared" si="296"/>
        <v>108.38382787150476</v>
      </c>
      <c r="D836" s="10">
        <f t="shared" si="288"/>
        <v>473.15</v>
      </c>
      <c r="E836" s="5">
        <f t="shared" si="309"/>
        <v>168326363.58823684</v>
      </c>
      <c r="F836" s="8">
        <f t="shared" si="289"/>
        <v>168.32636358823683</v>
      </c>
      <c r="G836" s="5">
        <f t="shared" si="297"/>
        <v>-2124.8571987361215</v>
      </c>
      <c r="H836" s="9">
        <f t="shared" si="298"/>
        <v>168096063.4313575</v>
      </c>
      <c r="I836" s="8">
        <f t="shared" si="290"/>
        <v>168.09606343135749</v>
      </c>
      <c r="Q836" s="11">
        <f t="shared" si="299"/>
        <v>5527.5752214467511</v>
      </c>
      <c r="R836" s="9">
        <f t="shared" si="300"/>
        <v>108.38382787150476</v>
      </c>
      <c r="S836" s="10">
        <f t="shared" si="291"/>
        <v>473.15</v>
      </c>
      <c r="T836" s="5">
        <f t="shared" si="310"/>
        <v>187122069.51048151</v>
      </c>
      <c r="U836" s="8">
        <f t="shared" si="292"/>
        <v>187.12206951048151</v>
      </c>
      <c r="V836" s="5">
        <f t="shared" si="301"/>
        <v>-2397.1158386751808</v>
      </c>
      <c r="W836" s="9">
        <f t="shared" si="302"/>
        <v>186862260.92003447</v>
      </c>
      <c r="X836" s="8">
        <f t="shared" si="293"/>
        <v>186.86226092003446</v>
      </c>
      <c r="AF836" s="11">
        <f t="shared" si="303"/>
        <v>5527.5752214467511</v>
      </c>
      <c r="AG836" s="9">
        <f t="shared" si="308"/>
        <v>108.38382787150476</v>
      </c>
      <c r="AH836" s="10">
        <f t="shared" si="294"/>
        <v>473.15</v>
      </c>
      <c r="AI836" s="5">
        <f t="shared" si="311"/>
        <v>206376343.93519673</v>
      </c>
      <c r="AJ836" s="8">
        <f t="shared" si="304"/>
        <v>206.37634393519673</v>
      </c>
      <c r="AK836" s="5">
        <f t="shared" si="305"/>
        <v>-2561.8955112543622</v>
      </c>
      <c r="AL836" s="9">
        <f t="shared" si="306"/>
        <v>206098675.89308015</v>
      </c>
      <c r="AM836" s="8">
        <f t="shared" si="307"/>
        <v>206.09867589308016</v>
      </c>
    </row>
    <row r="837" spans="2:39" s="1" customFormat="1" x14ac:dyDescent="0.3">
      <c r="B837" s="11">
        <f t="shared" si="295"/>
        <v>5638.1267258756861</v>
      </c>
      <c r="C837" s="9">
        <f t="shared" si="296"/>
        <v>110.551504428935</v>
      </c>
      <c r="D837" s="10">
        <f t="shared" si="288"/>
        <v>473.15</v>
      </c>
      <c r="E837" s="5">
        <f t="shared" si="309"/>
        <v>168096063.4313575</v>
      </c>
      <c r="F837" s="8">
        <f t="shared" si="289"/>
        <v>168.09606343135749</v>
      </c>
      <c r="G837" s="5">
        <f t="shared" si="297"/>
        <v>-2081.7254410949422</v>
      </c>
      <c r="H837" s="9">
        <f t="shared" si="298"/>
        <v>167865925.55203646</v>
      </c>
      <c r="I837" s="8">
        <f t="shared" si="290"/>
        <v>167.86592555203646</v>
      </c>
      <c r="Q837" s="11">
        <f t="shared" si="299"/>
        <v>5638.1267258756861</v>
      </c>
      <c r="R837" s="9">
        <f t="shared" si="300"/>
        <v>110.551504428935</v>
      </c>
      <c r="S837" s="10">
        <f t="shared" si="291"/>
        <v>473.15</v>
      </c>
      <c r="T837" s="5">
        <f t="shared" si="310"/>
        <v>186862260.92003447</v>
      </c>
      <c r="U837" s="8">
        <f t="shared" si="292"/>
        <v>186.86226092003446</v>
      </c>
      <c r="V837" s="5">
        <f t="shared" si="301"/>
        <v>-2348.4173407665821</v>
      </c>
      <c r="W837" s="9">
        <f t="shared" si="302"/>
        <v>186602639.84998572</v>
      </c>
      <c r="X837" s="8">
        <f t="shared" si="293"/>
        <v>186.60263984998571</v>
      </c>
      <c r="AF837" s="11">
        <f t="shared" si="303"/>
        <v>5638.1267258756861</v>
      </c>
      <c r="AG837" s="9">
        <f t="shared" si="308"/>
        <v>110.551504428935</v>
      </c>
      <c r="AH837" s="10">
        <f t="shared" si="294"/>
        <v>473.15</v>
      </c>
      <c r="AI837" s="5">
        <f t="shared" si="311"/>
        <v>206098675.89308015</v>
      </c>
      <c r="AJ837" s="8">
        <f t="shared" si="304"/>
        <v>206.09867589308016</v>
      </c>
      <c r="AK837" s="5">
        <f t="shared" si="305"/>
        <v>-2509.8212105470016</v>
      </c>
      <c r="AL837" s="9">
        <f t="shared" si="306"/>
        <v>205821211.38240653</v>
      </c>
      <c r="AM837" s="8">
        <f t="shared" si="307"/>
        <v>205.82121138240655</v>
      </c>
    </row>
    <row r="838" spans="2:39" s="1" customFormat="1" x14ac:dyDescent="0.3">
      <c r="B838" s="11">
        <f t="shared" si="295"/>
        <v>5750.8892603931999</v>
      </c>
      <c r="C838" s="9">
        <f t="shared" si="296"/>
        <v>112.76253451751381</v>
      </c>
      <c r="D838" s="10">
        <f t="shared" si="288"/>
        <v>473.15</v>
      </c>
      <c r="E838" s="5">
        <f t="shared" si="309"/>
        <v>167865925.55203646</v>
      </c>
      <c r="F838" s="8">
        <f t="shared" si="289"/>
        <v>167.86592555203646</v>
      </c>
      <c r="G838" s="5">
        <f t="shared" si="297"/>
        <v>-2039.4631512300195</v>
      </c>
      <c r="H838" s="9">
        <f t="shared" si="298"/>
        <v>167635950.5180487</v>
      </c>
      <c r="I838" s="8">
        <f t="shared" si="290"/>
        <v>167.6359505180487</v>
      </c>
      <c r="Q838" s="11">
        <f t="shared" si="299"/>
        <v>5750.8892603931999</v>
      </c>
      <c r="R838" s="9">
        <f t="shared" si="300"/>
        <v>112.76253451751381</v>
      </c>
      <c r="S838" s="10">
        <f t="shared" si="291"/>
        <v>473.15</v>
      </c>
      <c r="T838" s="5">
        <f t="shared" si="310"/>
        <v>186602639.84998572</v>
      </c>
      <c r="U838" s="8">
        <f t="shared" si="292"/>
        <v>186.60263984998571</v>
      </c>
      <c r="V838" s="5">
        <f t="shared" si="301"/>
        <v>-2300.7010203336904</v>
      </c>
      <c r="W838" s="9">
        <f t="shared" si="302"/>
        <v>186343206.97176588</v>
      </c>
      <c r="X838" s="8">
        <f t="shared" si="293"/>
        <v>186.34320697176588</v>
      </c>
      <c r="AF838" s="11">
        <f t="shared" si="303"/>
        <v>5750.8892603931999</v>
      </c>
      <c r="AG838" s="9">
        <f t="shared" si="308"/>
        <v>112.76253451751381</v>
      </c>
      <c r="AH838" s="10">
        <f t="shared" si="294"/>
        <v>473.15</v>
      </c>
      <c r="AI838" s="5">
        <f t="shared" si="311"/>
        <v>205821211.38240653</v>
      </c>
      <c r="AJ838" s="8">
        <f t="shared" si="304"/>
        <v>205.82121138240655</v>
      </c>
      <c r="AK838" s="5">
        <f t="shared" si="305"/>
        <v>-2458.7976223205887</v>
      </c>
      <c r="AL838" s="9">
        <f t="shared" si="306"/>
        <v>205543951.13064802</v>
      </c>
      <c r="AM838" s="8">
        <f t="shared" si="307"/>
        <v>205.54395113064803</v>
      </c>
    </row>
    <row r="839" spans="2:39" s="1" customFormat="1" x14ac:dyDescent="0.3">
      <c r="B839" s="11">
        <f t="shared" si="295"/>
        <v>5865.9070456010641</v>
      </c>
      <c r="C839" s="9">
        <f t="shared" si="296"/>
        <v>115.01778520786411</v>
      </c>
      <c r="D839" s="10">
        <f t="shared" si="288"/>
        <v>473.15</v>
      </c>
      <c r="E839" s="5">
        <f t="shared" si="309"/>
        <v>167635950.5180487</v>
      </c>
      <c r="F839" s="8">
        <f t="shared" si="289"/>
        <v>167.6359505180487</v>
      </c>
      <c r="G839" s="5">
        <f t="shared" si="297"/>
        <v>-1998.0528928480783</v>
      </c>
      <c r="H839" s="9">
        <f t="shared" si="298"/>
        <v>167406138.89958516</v>
      </c>
      <c r="I839" s="8">
        <f t="shared" si="290"/>
        <v>167.40613889958516</v>
      </c>
      <c r="Q839" s="11">
        <f t="shared" si="299"/>
        <v>5865.9070456010641</v>
      </c>
      <c r="R839" s="9">
        <f t="shared" si="300"/>
        <v>115.01778520786411</v>
      </c>
      <c r="S839" s="10">
        <f t="shared" si="291"/>
        <v>473.15</v>
      </c>
      <c r="T839" s="5">
        <f t="shared" si="310"/>
        <v>186343206.97176588</v>
      </c>
      <c r="U839" s="8">
        <f t="shared" si="292"/>
        <v>186.34320697176588</v>
      </c>
      <c r="V839" s="5">
        <f t="shared" si="301"/>
        <v>-2253.9471771858971</v>
      </c>
      <c r="W839" s="9">
        <f t="shared" si="302"/>
        <v>186083962.95947045</v>
      </c>
      <c r="X839" s="8">
        <f t="shared" si="293"/>
        <v>186.08396295947045</v>
      </c>
      <c r="AF839" s="11">
        <f t="shared" si="303"/>
        <v>5865.9070456010641</v>
      </c>
      <c r="AG839" s="9">
        <f t="shared" si="308"/>
        <v>115.01778520786411</v>
      </c>
      <c r="AH839" s="10">
        <f t="shared" si="294"/>
        <v>473.15</v>
      </c>
      <c r="AI839" s="5">
        <f t="shared" si="311"/>
        <v>205543951.13064802</v>
      </c>
      <c r="AJ839" s="8">
        <f t="shared" si="304"/>
        <v>205.54395113064803</v>
      </c>
      <c r="AK839" s="5">
        <f t="shared" si="305"/>
        <v>-2408.8036635307362</v>
      </c>
      <c r="AL839" s="9">
        <f t="shared" si="306"/>
        <v>205266895.86826813</v>
      </c>
      <c r="AM839" s="8">
        <f t="shared" si="307"/>
        <v>205.26689586826814</v>
      </c>
    </row>
    <row r="840" spans="2:39" s="1" customFormat="1" x14ac:dyDescent="0.3">
      <c r="B840" s="11">
        <f t="shared" si="295"/>
        <v>5983.2251865130856</v>
      </c>
      <c r="C840" s="9">
        <f t="shared" si="296"/>
        <v>117.31814091202159</v>
      </c>
      <c r="D840" s="10">
        <f t="shared" si="288"/>
        <v>473.15</v>
      </c>
      <c r="E840" s="5">
        <f t="shared" si="309"/>
        <v>167406138.89958516</v>
      </c>
      <c r="F840" s="8">
        <f t="shared" si="289"/>
        <v>167.40613889958516</v>
      </c>
      <c r="G840" s="5">
        <f t="shared" si="297"/>
        <v>-1957.4775778793396</v>
      </c>
      <c r="H840" s="9">
        <f t="shared" si="298"/>
        <v>167176491.26927137</v>
      </c>
      <c r="I840" s="8">
        <f t="shared" si="290"/>
        <v>167.17649126927137</v>
      </c>
      <c r="Q840" s="11">
        <f t="shared" si="299"/>
        <v>5983.2251865130856</v>
      </c>
      <c r="R840" s="9">
        <f t="shared" si="300"/>
        <v>117.31814091202159</v>
      </c>
      <c r="S840" s="10">
        <f t="shared" si="291"/>
        <v>473.15</v>
      </c>
      <c r="T840" s="5">
        <f t="shared" si="310"/>
        <v>186083962.95947045</v>
      </c>
      <c r="U840" s="8">
        <f t="shared" si="292"/>
        <v>186.08396295947045</v>
      </c>
      <c r="V840" s="5">
        <f t="shared" si="301"/>
        <v>-2208.1365044739214</v>
      </c>
      <c r="W840" s="9">
        <f t="shared" si="302"/>
        <v>185824908.4898856</v>
      </c>
      <c r="X840" s="8">
        <f t="shared" si="293"/>
        <v>185.82490848988559</v>
      </c>
      <c r="AF840" s="11">
        <f t="shared" si="303"/>
        <v>5983.2251865130856</v>
      </c>
      <c r="AG840" s="9">
        <f t="shared" si="308"/>
        <v>117.31814091202159</v>
      </c>
      <c r="AH840" s="10">
        <f t="shared" si="294"/>
        <v>473.15</v>
      </c>
      <c r="AI840" s="5">
        <f t="shared" si="311"/>
        <v>205266895.86826813</v>
      </c>
      <c r="AJ840" s="8">
        <f t="shared" si="304"/>
        <v>205.26689586826814</v>
      </c>
      <c r="AK840" s="5">
        <f t="shared" si="305"/>
        <v>-2359.818672265641</v>
      </c>
      <c r="AL840" s="9">
        <f t="shared" si="306"/>
        <v>204990046.32874846</v>
      </c>
      <c r="AM840" s="8">
        <f t="shared" si="307"/>
        <v>204.99004632874846</v>
      </c>
    </row>
    <row r="841" spans="2:39" s="1" customFormat="1" x14ac:dyDescent="0.3">
      <c r="B841" s="11">
        <f t="shared" si="295"/>
        <v>6102.8896902433471</v>
      </c>
      <c r="C841" s="9">
        <f t="shared" si="296"/>
        <v>119.66450373026146</v>
      </c>
      <c r="D841" s="10">
        <f t="shared" si="288"/>
        <v>473.15</v>
      </c>
      <c r="E841" s="5">
        <f t="shared" si="309"/>
        <v>167176491.26927137</v>
      </c>
      <c r="F841" s="8">
        <f t="shared" si="289"/>
        <v>167.17649126927137</v>
      </c>
      <c r="G841" s="5">
        <f t="shared" si="297"/>
        <v>-1917.7204595479709</v>
      </c>
      <c r="H841" s="9">
        <f t="shared" si="298"/>
        <v>166947008.2021862</v>
      </c>
      <c r="I841" s="8">
        <f t="shared" si="290"/>
        <v>166.9470082021862</v>
      </c>
      <c r="Q841" s="11">
        <f t="shared" si="299"/>
        <v>6102.8896902433471</v>
      </c>
      <c r="R841" s="9">
        <f t="shared" si="300"/>
        <v>119.66450373026146</v>
      </c>
      <c r="S841" s="10">
        <f t="shared" si="291"/>
        <v>473.15</v>
      </c>
      <c r="T841" s="5">
        <f t="shared" si="310"/>
        <v>185824908.4898856</v>
      </c>
      <c r="U841" s="8">
        <f t="shared" si="292"/>
        <v>185.82490848988559</v>
      </c>
      <c r="V841" s="5">
        <f t="shared" si="301"/>
        <v>-2163.250080869791</v>
      </c>
      <c r="W841" s="9">
        <f t="shared" si="302"/>
        <v>185566044.24251387</v>
      </c>
      <c r="X841" s="8">
        <f t="shared" si="293"/>
        <v>185.56604424251387</v>
      </c>
      <c r="AF841" s="11">
        <f t="shared" si="303"/>
        <v>6102.8896902433471</v>
      </c>
      <c r="AG841" s="9">
        <f t="shared" si="308"/>
        <v>119.66450373026146</v>
      </c>
      <c r="AH841" s="10">
        <f t="shared" si="294"/>
        <v>473.15</v>
      </c>
      <c r="AI841" s="5">
        <f t="shared" si="311"/>
        <v>204990046.32874846</v>
      </c>
      <c r="AJ841" s="8">
        <f t="shared" si="304"/>
        <v>204.99004632874846</v>
      </c>
      <c r="AK841" s="5">
        <f t="shared" si="305"/>
        <v>-2311.8223993685306</v>
      </c>
      <c r="AL841" s="9">
        <f t="shared" si="306"/>
        <v>204713403.24861553</v>
      </c>
      <c r="AM841" s="8">
        <f t="shared" si="307"/>
        <v>204.71340324861552</v>
      </c>
    </row>
    <row r="842" spans="2:39" s="1" customFormat="1" x14ac:dyDescent="0.3">
      <c r="B842" s="11">
        <f t="shared" si="295"/>
        <v>6224.9474840482144</v>
      </c>
      <c r="C842" s="9">
        <f t="shared" si="296"/>
        <v>122.05779380486729</v>
      </c>
      <c r="D842" s="10">
        <f t="shared" si="288"/>
        <v>473.15</v>
      </c>
      <c r="E842" s="5">
        <f t="shared" si="309"/>
        <v>166947008.2021862</v>
      </c>
      <c r="F842" s="8">
        <f t="shared" si="289"/>
        <v>166.9470082021862</v>
      </c>
      <c r="G842" s="5">
        <f t="shared" si="297"/>
        <v>-1878.7651255799387</v>
      </c>
      <c r="H842" s="9">
        <f t="shared" si="298"/>
        <v>166717690.2758804</v>
      </c>
      <c r="I842" s="8">
        <f t="shared" si="290"/>
        <v>166.71769027588039</v>
      </c>
      <c r="Q842" s="11">
        <f t="shared" si="299"/>
        <v>6224.9474840482144</v>
      </c>
      <c r="R842" s="9">
        <f t="shared" si="300"/>
        <v>122.05779380486729</v>
      </c>
      <c r="S842" s="10">
        <f t="shared" si="291"/>
        <v>473.15</v>
      </c>
      <c r="T842" s="5">
        <f t="shared" si="310"/>
        <v>185566044.24251387</v>
      </c>
      <c r="U842" s="8">
        <f t="shared" si="292"/>
        <v>185.56604424251387</v>
      </c>
      <c r="V842" s="5">
        <f t="shared" si="301"/>
        <v>-2119.2693629015266</v>
      </c>
      <c r="W842" s="9">
        <f t="shared" si="302"/>
        <v>185307370.89959985</v>
      </c>
      <c r="X842" s="8">
        <f t="shared" si="293"/>
        <v>185.30737089959985</v>
      </c>
      <c r="AF842" s="11">
        <f t="shared" si="303"/>
        <v>6224.9474840482144</v>
      </c>
      <c r="AG842" s="9">
        <f t="shared" si="308"/>
        <v>122.05779380486729</v>
      </c>
      <c r="AH842" s="10">
        <f t="shared" si="294"/>
        <v>473.15</v>
      </c>
      <c r="AI842" s="5">
        <f t="shared" si="311"/>
        <v>204713403.24861553</v>
      </c>
      <c r="AJ842" s="8">
        <f t="shared" si="304"/>
        <v>204.71340324861552</v>
      </c>
      <c r="AK842" s="5">
        <f t="shared" si="305"/>
        <v>-2264.795000226095</v>
      </c>
      <c r="AL842" s="9">
        <f t="shared" si="306"/>
        <v>204436967.36746764</v>
      </c>
      <c r="AM842" s="8">
        <f t="shared" si="307"/>
        <v>204.43696736746764</v>
      </c>
    </row>
    <row r="843" spans="2:39" s="1" customFormat="1" x14ac:dyDescent="0.3">
      <c r="B843" s="11">
        <f t="shared" si="295"/>
        <v>6349.4464337291784</v>
      </c>
      <c r="C843" s="9">
        <f t="shared" si="296"/>
        <v>124.49894968096396</v>
      </c>
      <c r="D843" s="10">
        <f t="shared" si="288"/>
        <v>473.15</v>
      </c>
      <c r="E843" s="5">
        <f t="shared" si="309"/>
        <v>166717690.2758804</v>
      </c>
      <c r="F843" s="8">
        <f t="shared" si="289"/>
        <v>166.71769027588039</v>
      </c>
      <c r="G843" s="5">
        <f t="shared" si="297"/>
        <v>-1840.5954915455002</v>
      </c>
      <c r="H843" s="9">
        <f t="shared" si="298"/>
        <v>166488538.07039547</v>
      </c>
      <c r="I843" s="8">
        <f t="shared" si="290"/>
        <v>166.48853807039546</v>
      </c>
      <c r="Q843" s="11">
        <f t="shared" si="299"/>
        <v>6349.4464337291784</v>
      </c>
      <c r="R843" s="9">
        <f t="shared" si="300"/>
        <v>124.49894968096396</v>
      </c>
      <c r="S843" s="10">
        <f t="shared" si="291"/>
        <v>473.15</v>
      </c>
      <c r="T843" s="5">
        <f t="shared" si="310"/>
        <v>185307370.89959985</v>
      </c>
      <c r="U843" s="8">
        <f t="shared" si="292"/>
        <v>185.30737089959985</v>
      </c>
      <c r="V843" s="5">
        <f t="shared" si="301"/>
        <v>-2076.1761774394904</v>
      </c>
      <c r="W843" s="9">
        <f t="shared" si="302"/>
        <v>185048889.14615598</v>
      </c>
      <c r="X843" s="8">
        <f t="shared" si="293"/>
        <v>185.04888914615597</v>
      </c>
      <c r="AF843" s="11">
        <f t="shared" si="303"/>
        <v>6349.4464337291784</v>
      </c>
      <c r="AG843" s="9">
        <f t="shared" si="308"/>
        <v>124.49894968096396</v>
      </c>
      <c r="AH843" s="10">
        <f t="shared" si="294"/>
        <v>473.15</v>
      </c>
      <c r="AI843" s="5">
        <f t="shared" si="311"/>
        <v>204436967.36746764</v>
      </c>
      <c r="AJ843" s="8">
        <f t="shared" si="304"/>
        <v>204.43696736746764</v>
      </c>
      <c r="AK843" s="5">
        <f t="shared" si="305"/>
        <v>-2218.7170267195365</v>
      </c>
      <c r="AL843" s="9">
        <f t="shared" si="306"/>
        <v>204160739.42800179</v>
      </c>
      <c r="AM843" s="8">
        <f t="shared" si="307"/>
        <v>204.16073942800179</v>
      </c>
    </row>
    <row r="844" spans="2:39" s="1" customFormat="1" x14ac:dyDescent="0.3">
      <c r="B844" s="11">
        <f t="shared" si="295"/>
        <v>6476.4353624037622</v>
      </c>
      <c r="C844" s="9">
        <f t="shared" si="296"/>
        <v>126.9889286745838</v>
      </c>
      <c r="D844" s="10">
        <f t="shared" si="288"/>
        <v>473.15</v>
      </c>
      <c r="E844" s="5">
        <f t="shared" si="309"/>
        <v>166488538.07039547</v>
      </c>
      <c r="F844" s="8">
        <f t="shared" si="289"/>
        <v>166.48853807039546</v>
      </c>
      <c r="G844" s="5">
        <f t="shared" si="297"/>
        <v>-1803.1957943337898</v>
      </c>
      <c r="H844" s="9">
        <f t="shared" si="298"/>
        <v>166259552.16828251</v>
      </c>
      <c r="I844" s="8">
        <f t="shared" si="290"/>
        <v>166.25955216828251</v>
      </c>
      <c r="Q844" s="11">
        <f t="shared" si="299"/>
        <v>6476.4353624037622</v>
      </c>
      <c r="R844" s="9">
        <f t="shared" si="300"/>
        <v>126.9889286745838</v>
      </c>
      <c r="S844" s="10">
        <f t="shared" si="291"/>
        <v>473.15</v>
      </c>
      <c r="T844" s="5">
        <f t="shared" si="310"/>
        <v>185048889.14615598</v>
      </c>
      <c r="U844" s="8">
        <f t="shared" si="292"/>
        <v>185.04888914615597</v>
      </c>
      <c r="V844" s="5">
        <f t="shared" si="301"/>
        <v>-2033.9527143314456</v>
      </c>
      <c r="W844" s="9">
        <f t="shared" si="302"/>
        <v>184790599.66998827</v>
      </c>
      <c r="X844" s="8">
        <f t="shared" si="293"/>
        <v>184.79059966998827</v>
      </c>
      <c r="AF844" s="11">
        <f t="shared" si="303"/>
        <v>6476.4353624037622</v>
      </c>
      <c r="AG844" s="9">
        <f t="shared" si="308"/>
        <v>126.9889286745838</v>
      </c>
      <c r="AH844" s="10">
        <f t="shared" si="294"/>
        <v>473.15</v>
      </c>
      <c r="AI844" s="5">
        <f t="shared" si="311"/>
        <v>204160739.42800179</v>
      </c>
      <c r="AJ844" s="8">
        <f t="shared" si="304"/>
        <v>204.16073942800179</v>
      </c>
      <c r="AK844" s="5">
        <f t="shared" si="305"/>
        <v>-2173.5694193350487</v>
      </c>
      <c r="AL844" s="9">
        <f t="shared" si="306"/>
        <v>203884720.17604059</v>
      </c>
      <c r="AM844" s="8">
        <f t="shared" si="307"/>
        <v>203.88472017604059</v>
      </c>
    </row>
    <row r="845" spans="2:39" s="1" customFormat="1" x14ac:dyDescent="0.3">
      <c r="B845" s="11">
        <f t="shared" si="295"/>
        <v>6605.9640696518372</v>
      </c>
      <c r="C845" s="9">
        <f t="shared" si="296"/>
        <v>129.52870724807508</v>
      </c>
      <c r="D845" s="10">
        <f t="shared" si="288"/>
        <v>473.15</v>
      </c>
      <c r="E845" s="5">
        <f t="shared" si="309"/>
        <v>166259552.16828251</v>
      </c>
      <c r="F845" s="8">
        <f t="shared" si="289"/>
        <v>166.25955216828251</v>
      </c>
      <c r="G845" s="5">
        <f t="shared" si="297"/>
        <v>-1766.5505857568003</v>
      </c>
      <c r="H845" s="9">
        <f t="shared" si="298"/>
        <v>166030733.15462109</v>
      </c>
      <c r="I845" s="8">
        <f t="shared" si="290"/>
        <v>166.03073315462109</v>
      </c>
      <c r="Q845" s="11">
        <f t="shared" si="299"/>
        <v>6605.9640696518372</v>
      </c>
      <c r="R845" s="9">
        <f t="shared" si="300"/>
        <v>129.52870724807508</v>
      </c>
      <c r="S845" s="10">
        <f t="shared" si="291"/>
        <v>473.15</v>
      </c>
      <c r="T845" s="5">
        <f t="shared" si="310"/>
        <v>184790599.66998827</v>
      </c>
      <c r="U845" s="8">
        <f t="shared" si="292"/>
        <v>184.79059966998827</v>
      </c>
      <c r="V845" s="5">
        <f t="shared" si="301"/>
        <v>-1992.5815191833824</v>
      </c>
      <c r="W845" s="9">
        <f t="shared" si="302"/>
        <v>184532503.16172203</v>
      </c>
      <c r="X845" s="8">
        <f t="shared" si="293"/>
        <v>184.53250316172205</v>
      </c>
      <c r="AF845" s="11">
        <f t="shared" si="303"/>
        <v>6605.9640696518372</v>
      </c>
      <c r="AG845" s="9">
        <f t="shared" si="308"/>
        <v>129.52870724807508</v>
      </c>
      <c r="AH845" s="10">
        <f t="shared" si="294"/>
        <v>473.15</v>
      </c>
      <c r="AI845" s="5">
        <f t="shared" si="311"/>
        <v>203884720.17604059</v>
      </c>
      <c r="AJ845" s="8">
        <f t="shared" si="304"/>
        <v>203.88472017604059</v>
      </c>
      <c r="AK845" s="5">
        <f t="shared" si="305"/>
        <v>-2129.3334994305951</v>
      </c>
      <c r="AL845" s="9">
        <f t="shared" si="306"/>
        <v>203608910.36055931</v>
      </c>
      <c r="AM845" s="8">
        <f t="shared" si="307"/>
        <v>203.60891036055932</v>
      </c>
    </row>
    <row r="846" spans="2:39" s="1" customFormat="1" x14ac:dyDescent="0.3">
      <c r="B846" s="11">
        <f t="shared" si="295"/>
        <v>6738.0833510448738</v>
      </c>
      <c r="C846" s="9">
        <f t="shared" si="296"/>
        <v>132.11928139303654</v>
      </c>
      <c r="D846" s="10">
        <f t="shared" si="288"/>
        <v>473.15</v>
      </c>
      <c r="E846" s="5">
        <f t="shared" si="309"/>
        <v>166030733.15462109</v>
      </c>
      <c r="F846" s="8">
        <f t="shared" si="289"/>
        <v>166.03073315462109</v>
      </c>
      <c r="G846" s="5">
        <f t="shared" si="297"/>
        <v>-1730.6447262802478</v>
      </c>
      <c r="H846" s="9">
        <f t="shared" si="298"/>
        <v>165802081.61703831</v>
      </c>
      <c r="I846" s="8">
        <f t="shared" si="290"/>
        <v>165.80208161703831</v>
      </c>
      <c r="Q846" s="11">
        <f t="shared" si="299"/>
        <v>6738.0833510448738</v>
      </c>
      <c r="R846" s="9">
        <f t="shared" si="300"/>
        <v>132.11928139303654</v>
      </c>
      <c r="S846" s="10">
        <f t="shared" si="291"/>
        <v>473.15</v>
      </c>
      <c r="T846" s="5">
        <f t="shared" si="310"/>
        <v>184532503.16172203</v>
      </c>
      <c r="U846" s="8">
        <f t="shared" si="292"/>
        <v>184.53250316172205</v>
      </c>
      <c r="V846" s="5">
        <f t="shared" si="301"/>
        <v>-1952.0454862832487</v>
      </c>
      <c r="W846" s="9">
        <f t="shared" si="302"/>
        <v>184274600.31482777</v>
      </c>
      <c r="X846" s="8">
        <f t="shared" si="293"/>
        <v>184.27460031482778</v>
      </c>
      <c r="AF846" s="11">
        <f t="shared" si="303"/>
        <v>6738.0833510448738</v>
      </c>
      <c r="AG846" s="9">
        <f t="shared" si="308"/>
        <v>132.11928139303654</v>
      </c>
      <c r="AH846" s="10">
        <f t="shared" si="294"/>
        <v>473.15</v>
      </c>
      <c r="AI846" s="5">
        <f t="shared" si="311"/>
        <v>203608910.36055931</v>
      </c>
      <c r="AJ846" s="8">
        <f t="shared" si="304"/>
        <v>203.60891036055932</v>
      </c>
      <c r="AK846" s="5">
        <f t="shared" si="305"/>
        <v>-2085.9909616559439</v>
      </c>
      <c r="AL846" s="9">
        <f t="shared" si="306"/>
        <v>203333310.73371297</v>
      </c>
      <c r="AM846" s="8">
        <f t="shared" si="307"/>
        <v>203.33331073371298</v>
      </c>
    </row>
    <row r="847" spans="2:39" s="1" customFormat="1" x14ac:dyDescent="0.3">
      <c r="B847" s="11">
        <f t="shared" si="295"/>
        <v>6872.845018065771</v>
      </c>
      <c r="C847" s="9">
        <f t="shared" si="296"/>
        <v>134.76166702089722</v>
      </c>
      <c r="D847" s="10">
        <f t="shared" si="288"/>
        <v>473.15</v>
      </c>
      <c r="E847" s="5">
        <f t="shared" si="309"/>
        <v>165802081.61703831</v>
      </c>
      <c r="F847" s="8">
        <f t="shared" si="289"/>
        <v>165.80208161703831</v>
      </c>
      <c r="G847" s="5">
        <f t="shared" si="297"/>
        <v>-1695.4633788787808</v>
      </c>
      <c r="H847" s="9">
        <f t="shared" si="298"/>
        <v>165573598.14572772</v>
      </c>
      <c r="I847" s="8">
        <f t="shared" si="290"/>
        <v>165.57359814572771</v>
      </c>
      <c r="Q847" s="11">
        <f t="shared" si="299"/>
        <v>6872.845018065771</v>
      </c>
      <c r="R847" s="9">
        <f t="shared" si="300"/>
        <v>134.76166702089722</v>
      </c>
      <c r="S847" s="10">
        <f t="shared" si="291"/>
        <v>473.15</v>
      </c>
      <c r="T847" s="5">
        <f t="shared" si="310"/>
        <v>184274600.31482777</v>
      </c>
      <c r="U847" s="8">
        <f t="shared" si="292"/>
        <v>184.27460031482778</v>
      </c>
      <c r="V847" s="5">
        <f t="shared" si="301"/>
        <v>-1912.3278516647808</v>
      </c>
      <c r="W847" s="9">
        <f t="shared" si="302"/>
        <v>184016891.82564694</v>
      </c>
      <c r="X847" s="8">
        <f t="shared" si="293"/>
        <v>184.01689182564695</v>
      </c>
      <c r="AF847" s="11">
        <f t="shared" si="303"/>
        <v>6872.845018065771</v>
      </c>
      <c r="AG847" s="9">
        <f t="shared" si="308"/>
        <v>134.76166702089722</v>
      </c>
      <c r="AH847" s="10">
        <f t="shared" si="294"/>
        <v>473.15</v>
      </c>
      <c r="AI847" s="5">
        <f t="shared" si="311"/>
        <v>203333310.73371297</v>
      </c>
      <c r="AJ847" s="8">
        <f t="shared" si="304"/>
        <v>203.33331073371298</v>
      </c>
      <c r="AK847" s="5">
        <f t="shared" si="305"/>
        <v>-2043.5238665228535</v>
      </c>
      <c r="AL847" s="9">
        <f t="shared" si="306"/>
        <v>203057922.05086336</v>
      </c>
      <c r="AM847" s="8">
        <f t="shared" si="307"/>
        <v>203.05792205086337</v>
      </c>
    </row>
    <row r="848" spans="2:39" s="1" customFormat="1" x14ac:dyDescent="0.3">
      <c r="B848" s="11">
        <f t="shared" si="295"/>
        <v>7010.3019184270861</v>
      </c>
      <c r="C848" s="9">
        <f t="shared" si="296"/>
        <v>137.45690036131509</v>
      </c>
      <c r="D848" s="10">
        <f t="shared" si="288"/>
        <v>473.15</v>
      </c>
      <c r="E848" s="5">
        <f t="shared" si="309"/>
        <v>165573598.14572772</v>
      </c>
      <c r="F848" s="8">
        <f t="shared" si="289"/>
        <v>165.57359814572771</v>
      </c>
      <c r="G848" s="5">
        <f t="shared" si="297"/>
        <v>-1660.9920030131161</v>
      </c>
      <c r="H848" s="9">
        <f t="shared" si="298"/>
        <v>165345283.33346862</v>
      </c>
      <c r="I848" s="8">
        <f t="shared" si="290"/>
        <v>165.34528333346861</v>
      </c>
      <c r="Q848" s="11">
        <f t="shared" si="299"/>
        <v>7010.3019184270861</v>
      </c>
      <c r="R848" s="9">
        <f t="shared" si="300"/>
        <v>137.45690036131509</v>
      </c>
      <c r="S848" s="10">
        <f t="shared" si="291"/>
        <v>473.15</v>
      </c>
      <c r="T848" s="5">
        <f t="shared" si="310"/>
        <v>184016891.82564694</v>
      </c>
      <c r="U848" s="8">
        <f t="shared" si="292"/>
        <v>184.01689182564695</v>
      </c>
      <c r="V848" s="5">
        <f t="shared" si="301"/>
        <v>-1873.4121863086632</v>
      </c>
      <c r="W848" s="9">
        <f t="shared" si="302"/>
        <v>183759378.39341784</v>
      </c>
      <c r="X848" s="8">
        <f t="shared" si="293"/>
        <v>183.75937839341785</v>
      </c>
      <c r="AF848" s="11">
        <f t="shared" si="303"/>
        <v>7010.3019184270861</v>
      </c>
      <c r="AG848" s="9">
        <f t="shared" si="308"/>
        <v>137.45690036131509</v>
      </c>
      <c r="AH848" s="10">
        <f t="shared" si="294"/>
        <v>473.15</v>
      </c>
      <c r="AI848" s="5">
        <f t="shared" si="311"/>
        <v>203057922.05086336</v>
      </c>
      <c r="AJ848" s="8">
        <f t="shared" si="304"/>
        <v>203.05792205086337</v>
      </c>
      <c r="AK848" s="5">
        <f t="shared" si="305"/>
        <v>-2001.9146331225327</v>
      </c>
      <c r="AL848" s="9">
        <f t="shared" si="306"/>
        <v>202782745.07060638</v>
      </c>
      <c r="AM848" s="8">
        <f t="shared" si="307"/>
        <v>202.78274507060638</v>
      </c>
    </row>
    <row r="849" spans="2:39" s="1" customFormat="1" x14ac:dyDescent="0.3">
      <c r="B849" s="11">
        <f t="shared" si="295"/>
        <v>7150.5079567956282</v>
      </c>
      <c r="C849" s="9">
        <f t="shared" si="296"/>
        <v>140.20603836854207</v>
      </c>
      <c r="D849" s="10">
        <f t="shared" si="288"/>
        <v>473.15</v>
      </c>
      <c r="E849" s="5">
        <f t="shared" si="309"/>
        <v>165345283.33346862</v>
      </c>
      <c r="F849" s="8">
        <f t="shared" si="289"/>
        <v>165.34528333346861</v>
      </c>
      <c r="G849" s="5">
        <f t="shared" si="297"/>
        <v>-1627.216348726663</v>
      </c>
      <c r="H849" s="9">
        <f t="shared" si="298"/>
        <v>165117137.77564514</v>
      </c>
      <c r="I849" s="8">
        <f t="shared" si="290"/>
        <v>165.11713777564515</v>
      </c>
      <c r="Q849" s="11">
        <f t="shared" si="299"/>
        <v>7150.5079567956282</v>
      </c>
      <c r="R849" s="9">
        <f t="shared" si="300"/>
        <v>140.20603836854207</v>
      </c>
      <c r="S849" s="10">
        <f t="shared" si="291"/>
        <v>473.15</v>
      </c>
      <c r="T849" s="5">
        <f t="shared" si="310"/>
        <v>183759378.39341784</v>
      </c>
      <c r="U849" s="8">
        <f t="shared" si="292"/>
        <v>183.75937839341785</v>
      </c>
      <c r="V849" s="5">
        <f t="shared" si="301"/>
        <v>-1835.2823894783385</v>
      </c>
      <c r="W849" s="9">
        <f t="shared" si="302"/>
        <v>183502060.72030154</v>
      </c>
      <c r="X849" s="8">
        <f t="shared" si="293"/>
        <v>183.50206072030153</v>
      </c>
      <c r="AF849" s="11">
        <f t="shared" si="303"/>
        <v>7150.5079567956282</v>
      </c>
      <c r="AG849" s="9">
        <f t="shared" si="308"/>
        <v>140.20603836854207</v>
      </c>
      <c r="AH849" s="10">
        <f t="shared" si="294"/>
        <v>473.15</v>
      </c>
      <c r="AI849" s="5">
        <f t="shared" si="311"/>
        <v>202782745.07060638</v>
      </c>
      <c r="AJ849" s="8">
        <f t="shared" si="304"/>
        <v>202.78274507060638</v>
      </c>
      <c r="AK849" s="5">
        <f t="shared" si="305"/>
        <v>-1961.1460319874518</v>
      </c>
      <c r="AL849" s="9">
        <f t="shared" si="306"/>
        <v>202507780.55479923</v>
      </c>
      <c r="AM849" s="8">
        <f t="shared" si="307"/>
        <v>202.50778055479924</v>
      </c>
    </row>
    <row r="850" spans="2:39" s="1" customFormat="1" x14ac:dyDescent="0.3">
      <c r="B850" s="11">
        <f t="shared" si="295"/>
        <v>7293.5181159315407</v>
      </c>
      <c r="C850" s="9">
        <f t="shared" si="296"/>
        <v>143.01015913591255</v>
      </c>
      <c r="D850" s="10">
        <f t="shared" si="288"/>
        <v>473.15</v>
      </c>
      <c r="E850" s="5">
        <f t="shared" si="309"/>
        <v>165117137.77564514</v>
      </c>
      <c r="F850" s="8">
        <f t="shared" si="289"/>
        <v>165.11713777564515</v>
      </c>
      <c r="G850" s="5">
        <f t="shared" si="297"/>
        <v>-1594.1224508592829</v>
      </c>
      <c r="H850" s="9">
        <f t="shared" si="298"/>
        <v>164889162.07026562</v>
      </c>
      <c r="I850" s="8">
        <f t="shared" si="290"/>
        <v>164.88916207026563</v>
      </c>
      <c r="Q850" s="11">
        <f t="shared" si="299"/>
        <v>7293.5181159315407</v>
      </c>
      <c r="R850" s="9">
        <f t="shared" si="300"/>
        <v>143.01015913591255</v>
      </c>
      <c r="S850" s="10">
        <f t="shared" si="291"/>
        <v>473.15</v>
      </c>
      <c r="T850" s="5">
        <f t="shared" si="310"/>
        <v>183502060.72030154</v>
      </c>
      <c r="U850" s="8">
        <f t="shared" si="292"/>
        <v>183.50206072030153</v>
      </c>
      <c r="V850" s="5">
        <f t="shared" si="301"/>
        <v>-1797.9226821877953</v>
      </c>
      <c r="W850" s="9">
        <f t="shared" si="302"/>
        <v>183244939.51140779</v>
      </c>
      <c r="X850" s="8">
        <f t="shared" si="293"/>
        <v>183.24493951140778</v>
      </c>
      <c r="AF850" s="11">
        <f t="shared" si="303"/>
        <v>7293.5181159315407</v>
      </c>
      <c r="AG850" s="9">
        <f t="shared" si="308"/>
        <v>143.01015913591255</v>
      </c>
      <c r="AH850" s="10">
        <f t="shared" si="294"/>
        <v>473.15</v>
      </c>
      <c r="AI850" s="5">
        <f t="shared" si="311"/>
        <v>202507780.55479923</v>
      </c>
      <c r="AJ850" s="8">
        <f t="shared" si="304"/>
        <v>202.50778055479924</v>
      </c>
      <c r="AK850" s="5">
        <f t="shared" si="305"/>
        <v>-1921.2011780946129</v>
      </c>
      <c r="AL850" s="9">
        <f t="shared" si="306"/>
        <v>202233029.26858783</v>
      </c>
      <c r="AM850" s="8">
        <f t="shared" si="307"/>
        <v>202.23302926858781</v>
      </c>
    </row>
    <row r="851" spans="2:39" s="1" customFormat="1" x14ac:dyDescent="0.3">
      <c r="B851" s="11">
        <f t="shared" si="295"/>
        <v>7439.3884782501718</v>
      </c>
      <c r="C851" s="9">
        <f t="shared" si="296"/>
        <v>145.87036231863112</v>
      </c>
      <c r="D851" s="10">
        <f t="shared" si="288"/>
        <v>473.15</v>
      </c>
      <c r="E851" s="5">
        <f t="shared" si="309"/>
        <v>164889162.07026562</v>
      </c>
      <c r="F851" s="8">
        <f t="shared" si="289"/>
        <v>164.88916207026563</v>
      </c>
      <c r="G851" s="5">
        <f t="shared" si="297"/>
        <v>-1561.6966233758847</v>
      </c>
      <c r="H851" s="9">
        <f t="shared" si="298"/>
        <v>164661356.81798199</v>
      </c>
      <c r="I851" s="8">
        <f t="shared" si="290"/>
        <v>164.66135681798198</v>
      </c>
      <c r="Q851" s="11">
        <f t="shared" si="299"/>
        <v>7439.3884782501718</v>
      </c>
      <c r="R851" s="9">
        <f t="shared" si="300"/>
        <v>145.87036231863112</v>
      </c>
      <c r="S851" s="10">
        <f t="shared" si="291"/>
        <v>473.15</v>
      </c>
      <c r="T851" s="5">
        <f t="shared" si="310"/>
        <v>183244939.51140779</v>
      </c>
      <c r="U851" s="8">
        <f t="shared" si="292"/>
        <v>183.24493951140778</v>
      </c>
      <c r="V851" s="5">
        <f t="shared" si="301"/>
        <v>-1761.3176007987613</v>
      </c>
      <c r="W851" s="9">
        <f t="shared" si="302"/>
        <v>182988015.47482109</v>
      </c>
      <c r="X851" s="8">
        <f t="shared" si="293"/>
        <v>182.98801547482108</v>
      </c>
      <c r="AF851" s="11">
        <f t="shared" si="303"/>
        <v>7439.3884782501718</v>
      </c>
      <c r="AG851" s="9">
        <f t="shared" si="308"/>
        <v>145.87036231863112</v>
      </c>
      <c r="AH851" s="10">
        <f t="shared" si="294"/>
        <v>473.15</v>
      </c>
      <c r="AI851" s="5">
        <f t="shared" si="311"/>
        <v>202233029.26858783</v>
      </c>
      <c r="AJ851" s="8">
        <f t="shared" si="304"/>
        <v>202.23302926858781</v>
      </c>
      <c r="AK851" s="5">
        <f t="shared" si="305"/>
        <v>-1882.0635240075708</v>
      </c>
      <c r="AL851" s="9">
        <f t="shared" si="306"/>
        <v>201958491.98043415</v>
      </c>
      <c r="AM851" s="8">
        <f t="shared" si="307"/>
        <v>201.95849198043416</v>
      </c>
    </row>
    <row r="852" spans="2:39" s="1" customFormat="1" x14ac:dyDescent="0.3">
      <c r="B852" s="11">
        <f t="shared" si="295"/>
        <v>7588.176247815175</v>
      </c>
      <c r="C852" s="9">
        <f t="shared" si="296"/>
        <v>148.78776956500315</v>
      </c>
      <c r="D852" s="10">
        <f t="shared" si="288"/>
        <v>473.15</v>
      </c>
      <c r="E852" s="5">
        <f t="shared" si="309"/>
        <v>164661356.81798199</v>
      </c>
      <c r="F852" s="8">
        <f t="shared" si="289"/>
        <v>164.66135681798198</v>
      </c>
      <c r="G852" s="5">
        <f t="shared" si="297"/>
        <v>-1529.925453807547</v>
      </c>
      <c r="H852" s="9">
        <f t="shared" si="298"/>
        <v>164433722.62210923</v>
      </c>
      <c r="I852" s="8">
        <f t="shared" si="290"/>
        <v>164.43372262210923</v>
      </c>
      <c r="Q852" s="11">
        <f t="shared" si="299"/>
        <v>7588.176247815175</v>
      </c>
      <c r="R852" s="9">
        <f t="shared" si="300"/>
        <v>148.78776956500315</v>
      </c>
      <c r="S852" s="10">
        <f t="shared" si="291"/>
        <v>473.15</v>
      </c>
      <c r="T852" s="5">
        <f t="shared" si="310"/>
        <v>182988015.47482109</v>
      </c>
      <c r="U852" s="8">
        <f t="shared" si="292"/>
        <v>182.98801547482108</v>
      </c>
      <c r="V852" s="5">
        <f t="shared" si="301"/>
        <v>-1725.4519907447122</v>
      </c>
      <c r="W852" s="9">
        <f t="shared" si="302"/>
        <v>182731289.32162669</v>
      </c>
      <c r="X852" s="8">
        <f t="shared" si="293"/>
        <v>182.73128932162669</v>
      </c>
      <c r="AF852" s="11">
        <f t="shared" si="303"/>
        <v>7588.176247815175</v>
      </c>
      <c r="AG852" s="9">
        <f t="shared" si="308"/>
        <v>148.78776956500315</v>
      </c>
      <c r="AH852" s="10">
        <f t="shared" si="294"/>
        <v>473.15</v>
      </c>
      <c r="AI852" s="5">
        <f t="shared" si="311"/>
        <v>201958491.98043415</v>
      </c>
      <c r="AJ852" s="8">
        <f t="shared" si="304"/>
        <v>201.95849198043416</v>
      </c>
      <c r="AK852" s="5">
        <f t="shared" si="305"/>
        <v>-1843.7168531543884</v>
      </c>
      <c r="AL852" s="9">
        <f t="shared" si="306"/>
        <v>201684169.4621439</v>
      </c>
      <c r="AM852" s="8">
        <f t="shared" si="307"/>
        <v>201.6841694621439</v>
      </c>
    </row>
    <row r="853" spans="2:39" s="1" customFormat="1" x14ac:dyDescent="0.3">
      <c r="B853" s="11">
        <f t="shared" si="295"/>
        <v>7739.9397727714786</v>
      </c>
      <c r="C853" s="9">
        <f t="shared" si="296"/>
        <v>151.76352495630363</v>
      </c>
      <c r="D853" s="10">
        <f t="shared" si="288"/>
        <v>473.15</v>
      </c>
      <c r="E853" s="5">
        <f t="shared" si="309"/>
        <v>164433722.62210923</v>
      </c>
      <c r="F853" s="8">
        <f t="shared" si="289"/>
        <v>164.43372262210923</v>
      </c>
      <c r="G853" s="5">
        <f t="shared" si="297"/>
        <v>-1498.7957978030006</v>
      </c>
      <c r="H853" s="9">
        <f t="shared" si="298"/>
        <v>164206260.08864495</v>
      </c>
      <c r="I853" s="8">
        <f t="shared" si="290"/>
        <v>164.20626008864494</v>
      </c>
      <c r="Q853" s="11">
        <f t="shared" si="299"/>
        <v>7739.9397727714786</v>
      </c>
      <c r="R853" s="9">
        <f t="shared" si="300"/>
        <v>151.76352495630363</v>
      </c>
      <c r="S853" s="10">
        <f t="shared" si="291"/>
        <v>473.15</v>
      </c>
      <c r="T853" s="5">
        <f t="shared" si="310"/>
        <v>182731289.32162669</v>
      </c>
      <c r="U853" s="8">
        <f t="shared" si="292"/>
        <v>182.73128932162669</v>
      </c>
      <c r="V853" s="5">
        <f t="shared" si="301"/>
        <v>-1690.3110003792633</v>
      </c>
      <c r="W853" s="9">
        <f t="shared" si="302"/>
        <v>182474761.76593673</v>
      </c>
      <c r="X853" s="8">
        <f t="shared" si="293"/>
        <v>182.47476176593673</v>
      </c>
      <c r="AF853" s="11">
        <f t="shared" si="303"/>
        <v>7739.9397727714786</v>
      </c>
      <c r="AG853" s="9">
        <f t="shared" si="308"/>
        <v>151.76352495630363</v>
      </c>
      <c r="AH853" s="10">
        <f t="shared" si="294"/>
        <v>473.15</v>
      </c>
      <c r="AI853" s="5">
        <f t="shared" si="311"/>
        <v>201684169.4621439</v>
      </c>
      <c r="AJ853" s="8">
        <f t="shared" si="304"/>
        <v>201.6841694621439</v>
      </c>
      <c r="AK853" s="5">
        <f t="shared" si="305"/>
        <v>-1806.1452732389207</v>
      </c>
      <c r="AL853" s="9">
        <f t="shared" si="306"/>
        <v>201410062.48889399</v>
      </c>
      <c r="AM853" s="8">
        <f t="shared" si="307"/>
        <v>201.410062488894</v>
      </c>
    </row>
    <row r="854" spans="2:39" s="1" customFormat="1" x14ac:dyDescent="0.3">
      <c r="B854" s="11">
        <f t="shared" si="295"/>
        <v>7894.7385682269087</v>
      </c>
      <c r="C854" s="9">
        <f t="shared" si="296"/>
        <v>154.79879545543008</v>
      </c>
      <c r="D854" s="10">
        <f t="shared" si="288"/>
        <v>473.15</v>
      </c>
      <c r="E854" s="5">
        <f t="shared" si="309"/>
        <v>164206260.08864495</v>
      </c>
      <c r="F854" s="8">
        <f t="shared" si="289"/>
        <v>164.20626008864494</v>
      </c>
      <c r="G854" s="5">
        <f t="shared" si="297"/>
        <v>-1468.2947737882262</v>
      </c>
      <c r="H854" s="9">
        <f t="shared" si="298"/>
        <v>163978969.82628903</v>
      </c>
      <c r="I854" s="8">
        <f t="shared" si="290"/>
        <v>163.97896982628902</v>
      </c>
      <c r="Q854" s="11">
        <f t="shared" si="299"/>
        <v>7894.7385682269087</v>
      </c>
      <c r="R854" s="9">
        <f t="shared" si="300"/>
        <v>154.79879545543008</v>
      </c>
      <c r="S854" s="10">
        <f t="shared" si="291"/>
        <v>473.15</v>
      </c>
      <c r="T854" s="5">
        <f t="shared" si="310"/>
        <v>182474761.76593673</v>
      </c>
      <c r="U854" s="8">
        <f t="shared" si="292"/>
        <v>182.47476176593673</v>
      </c>
      <c r="V854" s="5">
        <f t="shared" si="301"/>
        <v>-1655.8800749464106</v>
      </c>
      <c r="W854" s="9">
        <f t="shared" si="302"/>
        <v>182218433.52491638</v>
      </c>
      <c r="X854" s="8">
        <f t="shared" si="293"/>
        <v>182.21843352491638</v>
      </c>
      <c r="AF854" s="11">
        <f t="shared" si="303"/>
        <v>7894.7385682269087</v>
      </c>
      <c r="AG854" s="9">
        <f t="shared" si="308"/>
        <v>154.79879545543008</v>
      </c>
      <c r="AH854" s="10">
        <f t="shared" si="294"/>
        <v>473.15</v>
      </c>
      <c r="AI854" s="5">
        <f t="shared" si="311"/>
        <v>201410062.48889399</v>
      </c>
      <c r="AJ854" s="8">
        <f t="shared" si="304"/>
        <v>201.410062488894</v>
      </c>
      <c r="AK854" s="5">
        <f t="shared" si="305"/>
        <v>-1769.3332097827281</v>
      </c>
      <c r="AL854" s="9">
        <f t="shared" si="306"/>
        <v>201136171.83926034</v>
      </c>
      <c r="AM854" s="8">
        <f t="shared" si="307"/>
        <v>201.13617183926033</v>
      </c>
    </row>
    <row r="855" spans="2:39" s="1" customFormat="1" x14ac:dyDescent="0.3">
      <c r="B855" s="11">
        <f t="shared" si="295"/>
        <v>8052.6333395914471</v>
      </c>
      <c r="C855" s="9">
        <f t="shared" si="296"/>
        <v>157.89477136453843</v>
      </c>
      <c r="D855" s="10">
        <f t="shared" si="288"/>
        <v>473.15</v>
      </c>
      <c r="E855" s="5">
        <f t="shared" si="309"/>
        <v>163978969.82628903</v>
      </c>
      <c r="F855" s="8">
        <f t="shared" si="289"/>
        <v>163.97896982628902</v>
      </c>
      <c r="G855" s="5">
        <f t="shared" si="297"/>
        <v>-1438.4097577320852</v>
      </c>
      <c r="H855" s="9">
        <f t="shared" si="298"/>
        <v>163751852.44646341</v>
      </c>
      <c r="I855" s="8">
        <f t="shared" si="290"/>
        <v>163.7518524464634</v>
      </c>
      <c r="Q855" s="11">
        <f t="shared" si="299"/>
        <v>8052.6333395914471</v>
      </c>
      <c r="R855" s="9">
        <f t="shared" si="300"/>
        <v>157.89477136453843</v>
      </c>
      <c r="S855" s="10">
        <f t="shared" si="291"/>
        <v>473.15</v>
      </c>
      <c r="T855" s="5">
        <f t="shared" si="310"/>
        <v>182218433.52491638</v>
      </c>
      <c r="U855" s="8">
        <f t="shared" si="292"/>
        <v>182.21843352491638</v>
      </c>
      <c r="V855" s="5">
        <f t="shared" si="301"/>
        <v>-1622.1449506703073</v>
      </c>
      <c r="W855" s="9">
        <f t="shared" si="302"/>
        <v>181962305.31881016</v>
      </c>
      <c r="X855" s="8">
        <f t="shared" si="293"/>
        <v>181.96230531881017</v>
      </c>
      <c r="AF855" s="11">
        <f t="shared" si="303"/>
        <v>8052.6333395914471</v>
      </c>
      <c r="AG855" s="9">
        <f t="shared" si="308"/>
        <v>157.89477136453843</v>
      </c>
      <c r="AH855" s="10">
        <f t="shared" si="294"/>
        <v>473.15</v>
      </c>
      <c r="AI855" s="5">
        <f t="shared" si="311"/>
        <v>201136171.83926034</v>
      </c>
      <c r="AJ855" s="8">
        <f t="shared" si="304"/>
        <v>201.13617183926033</v>
      </c>
      <c r="AK855" s="5">
        <f t="shared" si="305"/>
        <v>-1733.2653997950842</v>
      </c>
      <c r="AL855" s="9">
        <f t="shared" si="306"/>
        <v>200862498.29524562</v>
      </c>
      <c r="AM855" s="8">
        <f t="shared" si="307"/>
        <v>200.86249829524562</v>
      </c>
    </row>
    <row r="856" spans="2:39" s="1" customFormat="1" x14ac:dyDescent="0.3">
      <c r="B856" s="11">
        <f t="shared" si="295"/>
        <v>8213.6860063832755</v>
      </c>
      <c r="C856" s="9">
        <f t="shared" si="296"/>
        <v>161.05266679182841</v>
      </c>
      <c r="D856" s="10">
        <f t="shared" si="288"/>
        <v>473.15</v>
      </c>
      <c r="E856" s="5">
        <f t="shared" si="309"/>
        <v>163751852.44646341</v>
      </c>
      <c r="F856" s="8">
        <f t="shared" si="289"/>
        <v>163.7518524464634</v>
      </c>
      <c r="G856" s="5">
        <f t="shared" si="297"/>
        <v>-1409.1283780158442</v>
      </c>
      <c r="H856" s="9">
        <f t="shared" si="298"/>
        <v>163524908.5633319</v>
      </c>
      <c r="I856" s="8">
        <f t="shared" si="290"/>
        <v>163.52490856333191</v>
      </c>
      <c r="Q856" s="11">
        <f t="shared" si="299"/>
        <v>8213.6860063832755</v>
      </c>
      <c r="R856" s="9">
        <f t="shared" si="300"/>
        <v>161.05266679182841</v>
      </c>
      <c r="S856" s="10">
        <f t="shared" si="291"/>
        <v>473.15</v>
      </c>
      <c r="T856" s="5">
        <f t="shared" si="310"/>
        <v>181962305.31881016</v>
      </c>
      <c r="U856" s="8">
        <f t="shared" si="292"/>
        <v>181.96230531881017</v>
      </c>
      <c r="V856" s="5">
        <f t="shared" si="301"/>
        <v>-1589.0916489621691</v>
      </c>
      <c r="W856" s="9">
        <f t="shared" si="302"/>
        <v>181706377.87096819</v>
      </c>
      <c r="X856" s="8">
        <f t="shared" si="293"/>
        <v>181.7063778709682</v>
      </c>
      <c r="AF856" s="11">
        <f t="shared" si="303"/>
        <v>8213.6860063832755</v>
      </c>
      <c r="AG856" s="9">
        <f t="shared" si="308"/>
        <v>161.05266679182841</v>
      </c>
      <c r="AH856" s="10">
        <f t="shared" si="294"/>
        <v>473.15</v>
      </c>
      <c r="AI856" s="5">
        <f t="shared" si="311"/>
        <v>200862498.29524562</v>
      </c>
      <c r="AJ856" s="8">
        <f t="shared" si="304"/>
        <v>200.86249829524562</v>
      </c>
      <c r="AK856" s="5">
        <f t="shared" si="305"/>
        <v>-1697.9268855685507</v>
      </c>
      <c r="AL856" s="9">
        <f t="shared" si="306"/>
        <v>200589042.64230725</v>
      </c>
      <c r="AM856" s="8">
        <f t="shared" si="307"/>
        <v>200.58904264230725</v>
      </c>
    </row>
    <row r="857" spans="2:39" s="1" customFormat="1" x14ac:dyDescent="0.3">
      <c r="B857" s="11">
        <f t="shared" si="295"/>
        <v>8377.9597265109405</v>
      </c>
      <c r="C857" s="9">
        <f t="shared" si="296"/>
        <v>164.273720127665</v>
      </c>
      <c r="D857" s="10">
        <f t="shared" si="288"/>
        <v>473.15</v>
      </c>
      <c r="E857" s="5">
        <f t="shared" si="309"/>
        <v>163524908.5633319</v>
      </c>
      <c r="F857" s="8">
        <f t="shared" si="289"/>
        <v>163.52490856333191</v>
      </c>
      <c r="G857" s="5">
        <f t="shared" si="297"/>
        <v>-1380.4385104045728</v>
      </c>
      <c r="H857" s="9">
        <f t="shared" si="298"/>
        <v>163298138.79382026</v>
      </c>
      <c r="I857" s="8">
        <f t="shared" si="290"/>
        <v>163.29813879382027</v>
      </c>
      <c r="Q857" s="11">
        <f t="shared" si="299"/>
        <v>8377.9597265109405</v>
      </c>
      <c r="R857" s="9">
        <f t="shared" si="300"/>
        <v>164.273720127665</v>
      </c>
      <c r="S857" s="10">
        <f t="shared" si="291"/>
        <v>473.15</v>
      </c>
      <c r="T857" s="5">
        <f t="shared" si="310"/>
        <v>181706377.87096819</v>
      </c>
      <c r="U857" s="8">
        <f t="shared" si="292"/>
        <v>181.7063778709682</v>
      </c>
      <c r="V857" s="5">
        <f t="shared" si="301"/>
        <v>-1556.7064707419941</v>
      </c>
      <c r="W857" s="9">
        <f t="shared" si="302"/>
        <v>181450651.90787259</v>
      </c>
      <c r="X857" s="8">
        <f t="shared" si="293"/>
        <v>181.45065190787258</v>
      </c>
      <c r="AF857" s="11">
        <f t="shared" si="303"/>
        <v>8377.9597265109405</v>
      </c>
      <c r="AG857" s="9">
        <f t="shared" si="308"/>
        <v>164.273720127665</v>
      </c>
      <c r="AH857" s="10">
        <f t="shared" si="294"/>
        <v>473.15</v>
      </c>
      <c r="AI857" s="5">
        <f t="shared" si="311"/>
        <v>200589042.64230725</v>
      </c>
      <c r="AJ857" s="8">
        <f t="shared" si="304"/>
        <v>200.58904264230725</v>
      </c>
      <c r="AK857" s="5">
        <f t="shared" si="305"/>
        <v>-1663.3030085976261</v>
      </c>
      <c r="AL857" s="9">
        <f t="shared" si="306"/>
        <v>200315805.66938537</v>
      </c>
      <c r="AM857" s="8">
        <f t="shared" si="307"/>
        <v>200.31580566938538</v>
      </c>
    </row>
    <row r="858" spans="2:39" s="1" customFormat="1" x14ac:dyDescent="0.3">
      <c r="B858" s="11">
        <f t="shared" si="295"/>
        <v>8545.518921041159</v>
      </c>
      <c r="C858" s="9">
        <f t="shared" si="296"/>
        <v>167.55919453021852</v>
      </c>
      <c r="D858" s="10">
        <f t="shared" si="288"/>
        <v>473.15</v>
      </c>
      <c r="E858" s="5">
        <f t="shared" si="309"/>
        <v>163298138.79382026</v>
      </c>
      <c r="F858" s="8">
        <f t="shared" si="289"/>
        <v>163.29813879382027</v>
      </c>
      <c r="G858" s="5">
        <f t="shared" si="297"/>
        <v>-1352.3282731183701</v>
      </c>
      <c r="H858" s="9">
        <f t="shared" si="298"/>
        <v>163071543.7576361</v>
      </c>
      <c r="I858" s="8">
        <f t="shared" si="290"/>
        <v>163.07154375763611</v>
      </c>
      <c r="Q858" s="11">
        <f t="shared" si="299"/>
        <v>8545.518921041159</v>
      </c>
      <c r="R858" s="9">
        <f t="shared" si="300"/>
        <v>167.55919453021852</v>
      </c>
      <c r="S858" s="10">
        <f t="shared" si="291"/>
        <v>473.15</v>
      </c>
      <c r="T858" s="5">
        <f t="shared" si="310"/>
        <v>181450651.90787259</v>
      </c>
      <c r="U858" s="8">
        <f t="shared" si="292"/>
        <v>181.45065190787258</v>
      </c>
      <c r="V858" s="5">
        <f t="shared" si="301"/>
        <v>-1524.9759908728697</v>
      </c>
      <c r="W858" s="9">
        <f t="shared" si="302"/>
        <v>181195128.15916401</v>
      </c>
      <c r="X858" s="8">
        <f t="shared" si="293"/>
        <v>181.195128159164</v>
      </c>
      <c r="AF858" s="11">
        <f t="shared" si="303"/>
        <v>8545.518921041159</v>
      </c>
      <c r="AG858" s="9">
        <f t="shared" si="308"/>
        <v>167.55919453021852</v>
      </c>
      <c r="AH858" s="10">
        <f t="shared" si="294"/>
        <v>473.15</v>
      </c>
      <c r="AI858" s="5">
        <f t="shared" si="311"/>
        <v>200315805.66938537</v>
      </c>
      <c r="AJ858" s="8">
        <f t="shared" si="304"/>
        <v>200.31580566938538</v>
      </c>
      <c r="AK858" s="5">
        <f t="shared" si="305"/>
        <v>-1629.3794036180377</v>
      </c>
      <c r="AL858" s="9">
        <f t="shared" si="306"/>
        <v>200042788.16893101</v>
      </c>
      <c r="AM858" s="8">
        <f t="shared" si="307"/>
        <v>200.042788168931</v>
      </c>
    </row>
    <row r="859" spans="2:39" s="1" customFormat="1" x14ac:dyDescent="0.3">
      <c r="B859" s="11">
        <f t="shared" si="295"/>
        <v>8716.4292994619827</v>
      </c>
      <c r="C859" s="9">
        <f t="shared" si="296"/>
        <v>170.91037842082369</v>
      </c>
      <c r="D859" s="10">
        <f t="shared" si="288"/>
        <v>473.15</v>
      </c>
      <c r="E859" s="5">
        <f t="shared" si="309"/>
        <v>163071543.7576361</v>
      </c>
      <c r="F859" s="8">
        <f t="shared" si="289"/>
        <v>163.07154375763611</v>
      </c>
      <c r="G859" s="5">
        <f t="shared" si="297"/>
        <v>-1324.7860220014659</v>
      </c>
      <c r="H859" s="9">
        <f t="shared" si="298"/>
        <v>162845124.07728922</v>
      </c>
      <c r="I859" s="8">
        <f t="shared" si="290"/>
        <v>162.84512407728923</v>
      </c>
      <c r="Q859" s="11">
        <f t="shared" si="299"/>
        <v>8716.4292994619827</v>
      </c>
      <c r="R859" s="9">
        <f t="shared" si="300"/>
        <v>170.91037842082369</v>
      </c>
      <c r="S859" s="10">
        <f t="shared" si="291"/>
        <v>473.15</v>
      </c>
      <c r="T859" s="5">
        <f t="shared" si="310"/>
        <v>181195128.15916401</v>
      </c>
      <c r="U859" s="8">
        <f t="shared" si="292"/>
        <v>181.195128159164</v>
      </c>
      <c r="V859" s="5">
        <f t="shared" si="301"/>
        <v>-1493.8870527056401</v>
      </c>
      <c r="W859" s="9">
        <f t="shared" si="302"/>
        <v>180939807.35766813</v>
      </c>
      <c r="X859" s="8">
        <f t="shared" si="293"/>
        <v>180.93980735766814</v>
      </c>
      <c r="AF859" s="11">
        <f t="shared" si="303"/>
        <v>8716.4292994619827</v>
      </c>
      <c r="AG859" s="9">
        <f t="shared" si="308"/>
        <v>170.91037842082369</v>
      </c>
      <c r="AH859" s="10">
        <f t="shared" si="294"/>
        <v>473.15</v>
      </c>
      <c r="AI859" s="5">
        <f t="shared" si="311"/>
        <v>200042788.16893101</v>
      </c>
      <c r="AJ859" s="8">
        <f t="shared" si="304"/>
        <v>200.042788168931</v>
      </c>
      <c r="AK859" s="5">
        <f t="shared" si="305"/>
        <v>-1596.1419927643151</v>
      </c>
      <c r="AL859" s="9">
        <f t="shared" si="306"/>
        <v>199769990.93693429</v>
      </c>
      <c r="AM859" s="8">
        <f t="shared" si="307"/>
        <v>199.76999093693431</v>
      </c>
    </row>
    <row r="860" spans="2:39" s="1" customFormat="1" x14ac:dyDescent="0.3">
      <c r="B860" s="11">
        <f t="shared" si="295"/>
        <v>8890.757885451223</v>
      </c>
      <c r="C860" s="9">
        <f t="shared" si="296"/>
        <v>174.32858598924031</v>
      </c>
      <c r="D860" s="10">
        <f t="shared" si="288"/>
        <v>473.15</v>
      </c>
      <c r="E860" s="5">
        <f t="shared" si="309"/>
        <v>162845124.07728922</v>
      </c>
      <c r="F860" s="8">
        <f t="shared" si="289"/>
        <v>162.84512407728923</v>
      </c>
      <c r="G860" s="5">
        <f t="shared" si="297"/>
        <v>-1297.800345787269</v>
      </c>
      <c r="H860" s="9">
        <f t="shared" si="298"/>
        <v>162618880.37811178</v>
      </c>
      <c r="I860" s="8">
        <f t="shared" si="290"/>
        <v>162.61888037811178</v>
      </c>
      <c r="Q860" s="11">
        <f t="shared" si="299"/>
        <v>8890.757885451223</v>
      </c>
      <c r="R860" s="9">
        <f t="shared" si="300"/>
        <v>174.32858598924031</v>
      </c>
      <c r="S860" s="10">
        <f t="shared" si="291"/>
        <v>473.15</v>
      </c>
      <c r="T860" s="5">
        <f t="shared" si="310"/>
        <v>180939807.35766813</v>
      </c>
      <c r="U860" s="8">
        <f t="shared" si="292"/>
        <v>180.93980735766814</v>
      </c>
      <c r="V860" s="5">
        <f t="shared" si="301"/>
        <v>-1463.4267627317049</v>
      </c>
      <c r="W860" s="9">
        <f t="shared" si="302"/>
        <v>180684690.23942229</v>
      </c>
      <c r="X860" s="8">
        <f t="shared" si="293"/>
        <v>180.68469023942228</v>
      </c>
      <c r="AF860" s="11">
        <f t="shared" si="303"/>
        <v>8890.757885451223</v>
      </c>
      <c r="AG860" s="9">
        <f t="shared" si="308"/>
        <v>174.32858598924031</v>
      </c>
      <c r="AH860" s="10">
        <f t="shared" si="294"/>
        <v>473.15</v>
      </c>
      <c r="AI860" s="5">
        <f t="shared" si="311"/>
        <v>199769990.93693429</v>
      </c>
      <c r="AJ860" s="8">
        <f t="shared" si="304"/>
        <v>199.76999093693431</v>
      </c>
      <c r="AK860" s="5">
        <f t="shared" si="305"/>
        <v>-1563.5769798432862</v>
      </c>
      <c r="AL860" s="9">
        <f t="shared" si="306"/>
        <v>199497414.77295288</v>
      </c>
      <c r="AM860" s="8">
        <f t="shared" si="307"/>
        <v>199.49741477295288</v>
      </c>
    </row>
    <row r="861" spans="2:39" s="1" customFormat="1" x14ac:dyDescent="0.3">
      <c r="B861" s="11">
        <f t="shared" si="295"/>
        <v>9068.5730431602478</v>
      </c>
      <c r="C861" s="9">
        <f t="shared" si="296"/>
        <v>177.81515770902479</v>
      </c>
      <c r="D861" s="10">
        <f t="shared" si="288"/>
        <v>473.15</v>
      </c>
      <c r="E861" s="5">
        <f t="shared" si="309"/>
        <v>162618880.37811178</v>
      </c>
      <c r="F861" s="8">
        <f t="shared" si="289"/>
        <v>162.61888037811178</v>
      </c>
      <c r="G861" s="5">
        <f t="shared" si="297"/>
        <v>-1271.3600614574036</v>
      </c>
      <c r="H861" s="9">
        <f t="shared" si="298"/>
        <v>162392813.28827879</v>
      </c>
      <c r="I861" s="8">
        <f t="shared" si="290"/>
        <v>162.3928132882788</v>
      </c>
      <c r="Q861" s="11">
        <f t="shared" si="299"/>
        <v>9068.5730431602478</v>
      </c>
      <c r="R861" s="9">
        <f t="shared" si="300"/>
        <v>177.81515770902479</v>
      </c>
      <c r="S861" s="10">
        <f t="shared" si="291"/>
        <v>473.15</v>
      </c>
      <c r="T861" s="5">
        <f t="shared" si="310"/>
        <v>180684690.23942229</v>
      </c>
      <c r="U861" s="8">
        <f t="shared" si="292"/>
        <v>180.68469023942228</v>
      </c>
      <c r="V861" s="5">
        <f t="shared" si="301"/>
        <v>-1433.5824853419085</v>
      </c>
      <c r="W861" s="9">
        <f t="shared" si="302"/>
        <v>180429777.54370233</v>
      </c>
      <c r="X861" s="8">
        <f t="shared" si="293"/>
        <v>180.42977754370233</v>
      </c>
      <c r="AF861" s="11">
        <f t="shared" si="303"/>
        <v>9068.5730431602478</v>
      </c>
      <c r="AG861" s="9">
        <f t="shared" si="308"/>
        <v>177.81515770902479</v>
      </c>
      <c r="AH861" s="10">
        <f t="shared" si="294"/>
        <v>473.15</v>
      </c>
      <c r="AI861" s="5">
        <f t="shared" si="311"/>
        <v>199497414.77295288</v>
      </c>
      <c r="AJ861" s="8">
        <f t="shared" si="304"/>
        <v>199.49741477295288</v>
      </c>
      <c r="AK861" s="5">
        <f t="shared" si="305"/>
        <v>-1531.6708447212231</v>
      </c>
      <c r="AL861" s="9">
        <f t="shared" si="306"/>
        <v>199225060.48014048</v>
      </c>
      <c r="AM861" s="8">
        <f t="shared" si="307"/>
        <v>199.22506048014048</v>
      </c>
    </row>
    <row r="862" spans="2:39" s="1" customFormat="1" x14ac:dyDescent="0.3">
      <c r="B862" s="11">
        <f t="shared" si="295"/>
        <v>9249.9445040234532</v>
      </c>
      <c r="C862" s="9">
        <f t="shared" si="296"/>
        <v>181.37146086320536</v>
      </c>
      <c r="D862" s="10">
        <f t="shared" si="288"/>
        <v>473.15</v>
      </c>
      <c r="E862" s="5">
        <f t="shared" si="309"/>
        <v>162392813.28827879</v>
      </c>
      <c r="F862" s="8">
        <f t="shared" si="289"/>
        <v>162.3928132882788</v>
      </c>
      <c r="G862" s="5">
        <f t="shared" si="297"/>
        <v>-1245.4542096929817</v>
      </c>
      <c r="H862" s="9">
        <f t="shared" si="298"/>
        <v>162166923.43882856</v>
      </c>
      <c r="I862" s="8">
        <f t="shared" si="290"/>
        <v>162.16692343882855</v>
      </c>
      <c r="Q862" s="11">
        <f t="shared" si="299"/>
        <v>9249.9445040234532</v>
      </c>
      <c r="R862" s="9">
        <f t="shared" si="300"/>
        <v>181.37146086320536</v>
      </c>
      <c r="S862" s="10">
        <f t="shared" si="291"/>
        <v>473.15</v>
      </c>
      <c r="T862" s="5">
        <f t="shared" si="310"/>
        <v>180429777.54370233</v>
      </c>
      <c r="U862" s="8">
        <f t="shared" si="292"/>
        <v>180.42977754370233</v>
      </c>
      <c r="V862" s="5">
        <f t="shared" si="301"/>
        <v>-1404.3418376893446</v>
      </c>
      <c r="W862" s="9">
        <f t="shared" si="302"/>
        <v>180175070.0130493</v>
      </c>
      <c r="X862" s="8">
        <f t="shared" si="293"/>
        <v>180.17507001304929</v>
      </c>
      <c r="AF862" s="11">
        <f t="shared" si="303"/>
        <v>9249.9445040234532</v>
      </c>
      <c r="AG862" s="9">
        <f t="shared" si="308"/>
        <v>181.37146086320536</v>
      </c>
      <c r="AH862" s="10">
        <f t="shared" si="294"/>
        <v>473.15</v>
      </c>
      <c r="AI862" s="5">
        <f t="shared" si="311"/>
        <v>199225060.48014048</v>
      </c>
      <c r="AJ862" s="8">
        <f t="shared" si="304"/>
        <v>199.22506048014048</v>
      </c>
      <c r="AK862" s="5">
        <f t="shared" si="305"/>
        <v>-1500.4103378223911</v>
      </c>
      <c r="AL862" s="9">
        <f t="shared" si="306"/>
        <v>198952928.86527538</v>
      </c>
      <c r="AM862" s="8">
        <f t="shared" si="307"/>
        <v>198.9529288652754</v>
      </c>
    </row>
    <row r="863" spans="2:39" s="1" customFormat="1" x14ac:dyDescent="0.3">
      <c r="B863" s="11">
        <f t="shared" si="295"/>
        <v>9434.9433941039224</v>
      </c>
      <c r="C863" s="9">
        <f t="shared" si="296"/>
        <v>184.99889008046921</v>
      </c>
      <c r="D863" s="10">
        <f t="shared" si="288"/>
        <v>473.15</v>
      </c>
      <c r="E863" s="5">
        <f t="shared" si="309"/>
        <v>162166923.43882856</v>
      </c>
      <c r="F863" s="8">
        <f t="shared" si="289"/>
        <v>162.16692343882855</v>
      </c>
      <c r="G863" s="5">
        <f t="shared" si="297"/>
        <v>-1220.0720504161745</v>
      </c>
      <c r="H863" s="9">
        <f t="shared" si="298"/>
        <v>161941211.46368337</v>
      </c>
      <c r="I863" s="8">
        <f t="shared" si="290"/>
        <v>161.94121146368337</v>
      </c>
      <c r="Q863" s="11">
        <f t="shared" si="299"/>
        <v>9434.9433941039224</v>
      </c>
      <c r="R863" s="9">
        <f t="shared" si="300"/>
        <v>184.99889008046921</v>
      </c>
      <c r="S863" s="10">
        <f t="shared" si="291"/>
        <v>473.15</v>
      </c>
      <c r="T863" s="5">
        <f t="shared" si="310"/>
        <v>180175070.0130493</v>
      </c>
      <c r="U863" s="8">
        <f t="shared" si="292"/>
        <v>180.17507001304929</v>
      </c>
      <c r="V863" s="5">
        <f t="shared" si="301"/>
        <v>-1375.6926846540757</v>
      </c>
      <c r="W863" s="9">
        <f t="shared" si="302"/>
        <v>179920568.39329648</v>
      </c>
      <c r="X863" s="8">
        <f t="shared" si="293"/>
        <v>179.92056839329649</v>
      </c>
      <c r="AF863" s="11">
        <f t="shared" si="303"/>
        <v>9434.9433941039224</v>
      </c>
      <c r="AG863" s="9">
        <f t="shared" si="308"/>
        <v>184.99889008046921</v>
      </c>
      <c r="AH863" s="10">
        <f t="shared" si="294"/>
        <v>473.15</v>
      </c>
      <c r="AI863" s="5">
        <f t="shared" si="311"/>
        <v>198952928.86527538</v>
      </c>
      <c r="AJ863" s="8">
        <f t="shared" si="304"/>
        <v>198.9529288652754</v>
      </c>
      <c r="AK863" s="5">
        <f t="shared" si="305"/>
        <v>-1469.7824747367872</v>
      </c>
      <c r="AL863" s="9">
        <f t="shared" si="306"/>
        <v>198681020.73878935</v>
      </c>
      <c r="AM863" s="8">
        <f t="shared" si="307"/>
        <v>198.68102073878936</v>
      </c>
    </row>
    <row r="864" spans="2:39" s="1" customFormat="1" x14ac:dyDescent="0.3">
      <c r="B864" s="11">
        <f t="shared" si="295"/>
        <v>9623.6422619860004</v>
      </c>
      <c r="C864" s="9">
        <f t="shared" si="296"/>
        <v>188.69886788207805</v>
      </c>
      <c r="D864" s="10">
        <f t="shared" si="288"/>
        <v>473.15</v>
      </c>
      <c r="E864" s="5">
        <f t="shared" si="309"/>
        <v>161941211.46368337</v>
      </c>
      <c r="F864" s="8">
        <f t="shared" si="289"/>
        <v>161.94121146368337</v>
      </c>
      <c r="G864" s="5">
        <f t="shared" si="297"/>
        <v>-1195.2030584203617</v>
      </c>
      <c r="H864" s="9">
        <f t="shared" si="298"/>
        <v>161715677.99967024</v>
      </c>
      <c r="I864" s="8">
        <f t="shared" si="290"/>
        <v>161.71567799967025</v>
      </c>
      <c r="Q864" s="11">
        <f t="shared" si="299"/>
        <v>9623.6422619860004</v>
      </c>
      <c r="R864" s="9">
        <f t="shared" si="300"/>
        <v>188.69886788207805</v>
      </c>
      <c r="S864" s="10">
        <f t="shared" si="291"/>
        <v>473.15</v>
      </c>
      <c r="T864" s="5">
        <f t="shared" si="310"/>
        <v>179920568.39329648</v>
      </c>
      <c r="U864" s="8">
        <f t="shared" si="292"/>
        <v>179.92056839329649</v>
      </c>
      <c r="V864" s="5">
        <f t="shared" si="301"/>
        <v>-1347.6231339077287</v>
      </c>
      <c r="W864" s="9">
        <f t="shared" si="302"/>
        <v>179666273.4335964</v>
      </c>
      <c r="X864" s="8">
        <f t="shared" si="293"/>
        <v>179.66627343359642</v>
      </c>
      <c r="AF864" s="11">
        <f t="shared" si="303"/>
        <v>9623.6422619860004</v>
      </c>
      <c r="AG864" s="9">
        <f t="shared" si="308"/>
        <v>188.69886788207805</v>
      </c>
      <c r="AH864" s="10">
        <f t="shared" si="294"/>
        <v>473.15</v>
      </c>
      <c r="AI864" s="5">
        <f t="shared" si="311"/>
        <v>198681020.73878935</v>
      </c>
      <c r="AJ864" s="8">
        <f t="shared" si="304"/>
        <v>198.68102073878936</v>
      </c>
      <c r="AK864" s="5">
        <f t="shared" si="305"/>
        <v>-1439.7745309349389</v>
      </c>
      <c r="AL864" s="9">
        <f t="shared" si="306"/>
        <v>198409336.91479647</v>
      </c>
      <c r="AM864" s="8">
        <f t="shared" si="307"/>
        <v>198.40933691479648</v>
      </c>
    </row>
    <row r="865" spans="2:39" s="1" customFormat="1" x14ac:dyDescent="0.3">
      <c r="B865" s="11">
        <f t="shared" si="295"/>
        <v>9816.1151072257198</v>
      </c>
      <c r="C865" s="9">
        <f t="shared" si="296"/>
        <v>192.47284523971939</v>
      </c>
      <c r="D865" s="10">
        <f t="shared" si="288"/>
        <v>473.15</v>
      </c>
      <c r="E865" s="5">
        <f t="shared" si="309"/>
        <v>161715677.99967024</v>
      </c>
      <c r="F865" s="8">
        <f t="shared" si="289"/>
        <v>161.71567799967025</v>
      </c>
      <c r="G865" s="5">
        <f t="shared" si="297"/>
        <v>-1170.8369190871049</v>
      </c>
      <c r="H865" s="9">
        <f t="shared" si="298"/>
        <v>161490323.68654183</v>
      </c>
      <c r="I865" s="8">
        <f t="shared" si="290"/>
        <v>161.49032368654181</v>
      </c>
      <c r="Q865" s="11">
        <f t="shared" si="299"/>
        <v>9816.1151072257198</v>
      </c>
      <c r="R865" s="9">
        <f t="shared" si="300"/>
        <v>192.47284523971939</v>
      </c>
      <c r="S865" s="10">
        <f t="shared" si="291"/>
        <v>473.15</v>
      </c>
      <c r="T865" s="5">
        <f t="shared" si="310"/>
        <v>179666273.4335964</v>
      </c>
      <c r="U865" s="8">
        <f t="shared" si="292"/>
        <v>179.66627343359642</v>
      </c>
      <c r="V865" s="5">
        <f t="shared" si="301"/>
        <v>-1320.1215310760278</v>
      </c>
      <c r="W865" s="9">
        <f t="shared" si="302"/>
        <v>179412185.886448</v>
      </c>
      <c r="X865" s="8">
        <f t="shared" si="293"/>
        <v>179.41218588644799</v>
      </c>
      <c r="AF865" s="11">
        <f t="shared" si="303"/>
        <v>9816.1151072257198</v>
      </c>
      <c r="AG865" s="9">
        <f t="shared" si="308"/>
        <v>192.47284523971939</v>
      </c>
      <c r="AH865" s="10">
        <f t="shared" si="294"/>
        <v>473.15</v>
      </c>
      <c r="AI865" s="5">
        <f t="shared" si="311"/>
        <v>198409336.91479647</v>
      </c>
      <c r="AJ865" s="8">
        <f t="shared" si="304"/>
        <v>198.40933691479648</v>
      </c>
      <c r="AK865" s="5">
        <f t="shared" si="305"/>
        <v>-1410.3740365876172</v>
      </c>
      <c r="AL865" s="9">
        <f t="shared" si="306"/>
        <v>198137878.21112221</v>
      </c>
      <c r="AM865" s="8">
        <f t="shared" si="307"/>
        <v>198.13787821112223</v>
      </c>
    </row>
    <row r="866" spans="2:39" s="1" customFormat="1" x14ac:dyDescent="0.3">
      <c r="B866" s="11">
        <f t="shared" si="295"/>
        <v>10012.437409370234</v>
      </c>
      <c r="C866" s="9">
        <f t="shared" si="296"/>
        <v>196.32230214451374</v>
      </c>
      <c r="D866" s="10">
        <f t="shared" si="288"/>
        <v>473.15</v>
      </c>
      <c r="E866" s="5">
        <f t="shared" si="309"/>
        <v>161490323.68654183</v>
      </c>
      <c r="F866" s="8">
        <f t="shared" si="289"/>
        <v>161.49032368654181</v>
      </c>
      <c r="G866" s="5">
        <f t="shared" si="297"/>
        <v>-1146.9635241881876</v>
      </c>
      <c r="H866" s="9">
        <f t="shared" si="298"/>
        <v>161265149.1669974</v>
      </c>
      <c r="I866" s="8">
        <f t="shared" si="290"/>
        <v>161.26514916699739</v>
      </c>
      <c r="Q866" s="11">
        <f t="shared" si="299"/>
        <v>10012.437409370234</v>
      </c>
      <c r="R866" s="9">
        <f t="shared" si="300"/>
        <v>196.32230214451374</v>
      </c>
      <c r="S866" s="10">
        <f t="shared" si="291"/>
        <v>473.15</v>
      </c>
      <c r="T866" s="5">
        <f t="shared" si="310"/>
        <v>179412185.886448</v>
      </c>
      <c r="U866" s="8">
        <f t="shared" si="292"/>
        <v>179.41218588644799</v>
      </c>
      <c r="V866" s="5">
        <f t="shared" si="301"/>
        <v>-1293.1764549972772</v>
      </c>
      <c r="W866" s="9">
        <f t="shared" si="302"/>
        <v>179158306.50772384</v>
      </c>
      <c r="X866" s="8">
        <f t="shared" si="293"/>
        <v>179.15830650772384</v>
      </c>
      <c r="AF866" s="11">
        <f t="shared" si="303"/>
        <v>10012.437409370234</v>
      </c>
      <c r="AG866" s="9">
        <f t="shared" si="308"/>
        <v>196.32230214451374</v>
      </c>
      <c r="AH866" s="10">
        <f t="shared" si="294"/>
        <v>473.15</v>
      </c>
      <c r="AI866" s="5">
        <f t="shared" si="311"/>
        <v>198137878.21112221</v>
      </c>
      <c r="AJ866" s="8">
        <f t="shared" si="304"/>
        <v>198.13787821112223</v>
      </c>
      <c r="AK866" s="5">
        <f t="shared" si="305"/>
        <v>-1381.5687714884002</v>
      </c>
      <c r="AL866" s="9">
        <f t="shared" si="306"/>
        <v>197866645.44933265</v>
      </c>
      <c r="AM866" s="8">
        <f t="shared" si="307"/>
        <v>197.86664544933265</v>
      </c>
    </row>
    <row r="867" spans="2:39" s="1" customFormat="1" x14ac:dyDescent="0.3">
      <c r="B867" s="11">
        <f t="shared" si="295"/>
        <v>10212.686157557639</v>
      </c>
      <c r="C867" s="9">
        <f t="shared" si="296"/>
        <v>200.248748187405</v>
      </c>
      <c r="D867" s="10">
        <f t="shared" si="288"/>
        <v>473.15</v>
      </c>
      <c r="E867" s="5">
        <f t="shared" si="309"/>
        <v>161265149.1669974</v>
      </c>
      <c r="F867" s="8">
        <f t="shared" si="289"/>
        <v>161.26514916699739</v>
      </c>
      <c r="G867" s="5">
        <f t="shared" si="297"/>
        <v>-1123.5729677710738</v>
      </c>
      <c r="H867" s="9">
        <f t="shared" si="298"/>
        <v>161040155.08670405</v>
      </c>
      <c r="I867" s="8">
        <f t="shared" si="290"/>
        <v>161.04015508670403</v>
      </c>
      <c r="Q867" s="11">
        <f t="shared" si="299"/>
        <v>10212.686157557639</v>
      </c>
      <c r="R867" s="9">
        <f t="shared" si="300"/>
        <v>200.248748187405</v>
      </c>
      <c r="S867" s="10">
        <f t="shared" si="291"/>
        <v>473.15</v>
      </c>
      <c r="T867" s="5">
        <f t="shared" si="310"/>
        <v>179158306.50772384</v>
      </c>
      <c r="U867" s="8">
        <f t="shared" si="292"/>
        <v>179.15830650772384</v>
      </c>
      <c r="V867" s="5">
        <f t="shared" si="301"/>
        <v>-1266.7767130749723</v>
      </c>
      <c r="W867" s="9">
        <f t="shared" si="302"/>
        <v>178904636.05669761</v>
      </c>
      <c r="X867" s="8">
        <f t="shared" si="293"/>
        <v>178.9046360566976</v>
      </c>
      <c r="AF867" s="11">
        <f t="shared" si="303"/>
        <v>10212.686157557639</v>
      </c>
      <c r="AG867" s="9">
        <f t="shared" si="308"/>
        <v>200.248748187405</v>
      </c>
      <c r="AH867" s="10">
        <f t="shared" si="294"/>
        <v>473.15</v>
      </c>
      <c r="AI867" s="5">
        <f t="shared" si="311"/>
        <v>197866645.44933265</v>
      </c>
      <c r="AJ867" s="8">
        <f t="shared" si="304"/>
        <v>197.86664544933265</v>
      </c>
      <c r="AK867" s="5">
        <f t="shared" si="305"/>
        <v>-1353.3467600770857</v>
      </c>
      <c r="AL867" s="9">
        <f t="shared" si="306"/>
        <v>197595639.45476374</v>
      </c>
      <c r="AM867" s="8">
        <f t="shared" si="307"/>
        <v>197.59563945476373</v>
      </c>
    </row>
    <row r="868" spans="2:39" s="1" customFormat="1" x14ac:dyDescent="0.3">
      <c r="B868" s="11">
        <f t="shared" si="295"/>
        <v>10416.939880708791</v>
      </c>
      <c r="C868" s="9">
        <f t="shared" si="296"/>
        <v>204.25372315115237</v>
      </c>
      <c r="D868" s="10">
        <f t="shared" si="288"/>
        <v>473.15</v>
      </c>
      <c r="E868" s="5">
        <f t="shared" si="309"/>
        <v>161040155.08670405</v>
      </c>
      <c r="F868" s="8">
        <f t="shared" si="289"/>
        <v>161.04015508670403</v>
      </c>
      <c r="G868" s="5">
        <f t="shared" si="297"/>
        <v>-1100.6555421261185</v>
      </c>
      <c r="H868" s="9">
        <f t="shared" si="298"/>
        <v>160815342.09431782</v>
      </c>
      <c r="I868" s="8">
        <f t="shared" si="290"/>
        <v>160.81534209431783</v>
      </c>
      <c r="Q868" s="11">
        <f t="shared" si="299"/>
        <v>10416.939880708791</v>
      </c>
      <c r="R868" s="9">
        <f t="shared" si="300"/>
        <v>204.25372315115237</v>
      </c>
      <c r="S868" s="10">
        <f t="shared" si="291"/>
        <v>473.15</v>
      </c>
      <c r="T868" s="5">
        <f t="shared" si="310"/>
        <v>178904636.05669761</v>
      </c>
      <c r="U868" s="8">
        <f t="shared" si="292"/>
        <v>178.9046360566976</v>
      </c>
      <c r="V868" s="5">
        <f t="shared" si="301"/>
        <v>-1240.9113367226214</v>
      </c>
      <c r="W868" s="9">
        <f t="shared" si="302"/>
        <v>178651175.29607153</v>
      </c>
      <c r="X868" s="8">
        <f t="shared" si="293"/>
        <v>178.65117529607153</v>
      </c>
      <c r="AF868" s="11">
        <f t="shared" si="303"/>
        <v>10416.939880708791</v>
      </c>
      <c r="AG868" s="9">
        <f t="shared" si="308"/>
        <v>204.25372315115237</v>
      </c>
      <c r="AH868" s="10">
        <f t="shared" si="294"/>
        <v>473.15</v>
      </c>
      <c r="AI868" s="5">
        <f t="shared" si="311"/>
        <v>197595639.45476374</v>
      </c>
      <c r="AJ868" s="8">
        <f t="shared" si="304"/>
        <v>197.59563945476373</v>
      </c>
      <c r="AK868" s="5">
        <f t="shared" si="305"/>
        <v>-1325.6962665618862</v>
      </c>
      <c r="AL868" s="9">
        <f t="shared" si="306"/>
        <v>197324861.05655089</v>
      </c>
      <c r="AM868" s="8">
        <f t="shared" si="307"/>
        <v>197.3248610565509</v>
      </c>
    </row>
    <row r="869" spans="2:39" s="1" customFormat="1" x14ac:dyDescent="0.3">
      <c r="B869" s="11">
        <f t="shared" si="295"/>
        <v>10625.278678322968</v>
      </c>
      <c r="C869" s="9">
        <f t="shared" si="296"/>
        <v>208.33879761417666</v>
      </c>
      <c r="D869" s="10">
        <f t="shared" si="288"/>
        <v>473.15</v>
      </c>
      <c r="E869" s="5">
        <f t="shared" si="309"/>
        <v>160815342.09431782</v>
      </c>
      <c r="F869" s="8">
        <f t="shared" si="289"/>
        <v>160.81534209431783</v>
      </c>
      <c r="G869" s="5">
        <f t="shared" si="297"/>
        <v>-1078.2017338339133</v>
      </c>
      <c r="H869" s="9">
        <f t="shared" si="298"/>
        <v>160590710.84150535</v>
      </c>
      <c r="I869" s="8">
        <f t="shared" si="290"/>
        <v>160.59071084150534</v>
      </c>
      <c r="Q869" s="11">
        <f t="shared" si="299"/>
        <v>10625.278678322968</v>
      </c>
      <c r="R869" s="9">
        <f t="shared" si="300"/>
        <v>208.33879761417666</v>
      </c>
      <c r="S869" s="10">
        <f t="shared" si="291"/>
        <v>473.15</v>
      </c>
      <c r="T869" s="5">
        <f t="shared" si="310"/>
        <v>178651175.29607153</v>
      </c>
      <c r="U869" s="8">
        <f t="shared" si="292"/>
        <v>178.65117529607153</v>
      </c>
      <c r="V869" s="5">
        <f t="shared" si="301"/>
        <v>-1215.5695768989772</v>
      </c>
      <c r="W869" s="9">
        <f t="shared" si="302"/>
        <v>178397924.99200404</v>
      </c>
      <c r="X869" s="8">
        <f t="shared" si="293"/>
        <v>178.39792499200405</v>
      </c>
      <c r="AF869" s="11">
        <f t="shared" si="303"/>
        <v>10625.278678322968</v>
      </c>
      <c r="AG869" s="9">
        <f t="shared" si="308"/>
        <v>208.33879761417666</v>
      </c>
      <c r="AH869" s="10">
        <f t="shared" si="294"/>
        <v>473.15</v>
      </c>
      <c r="AI869" s="5">
        <f t="shared" si="311"/>
        <v>197324861.05655089</v>
      </c>
      <c r="AJ869" s="8">
        <f t="shared" si="304"/>
        <v>197.3248610565509</v>
      </c>
      <c r="AK869" s="5">
        <f t="shared" si="305"/>
        <v>-1298.6057901385448</v>
      </c>
      <c r="AL869" s="9">
        <f t="shared" si="306"/>
        <v>197054311.08765861</v>
      </c>
      <c r="AM869" s="8">
        <f t="shared" si="307"/>
        <v>197.05431108765862</v>
      </c>
    </row>
    <row r="870" spans="2:39" s="1" customFormat="1" x14ac:dyDescent="0.3">
      <c r="B870" s="11">
        <f t="shared" si="295"/>
        <v>10837.784251889427</v>
      </c>
      <c r="C870" s="9">
        <f t="shared" si="296"/>
        <v>212.50557356645913</v>
      </c>
      <c r="D870" s="10">
        <f t="shared" si="288"/>
        <v>473.15</v>
      </c>
      <c r="E870" s="5">
        <f t="shared" si="309"/>
        <v>160590710.84150535</v>
      </c>
      <c r="F870" s="8">
        <f t="shared" si="289"/>
        <v>160.59071084150534</v>
      </c>
      <c r="G870" s="5">
        <f t="shared" si="297"/>
        <v>-1056.2022198911848</v>
      </c>
      <c r="H870" s="9">
        <f t="shared" si="298"/>
        <v>160366261.9829652</v>
      </c>
      <c r="I870" s="8">
        <f t="shared" si="290"/>
        <v>160.3662619829652</v>
      </c>
      <c r="Q870" s="11">
        <f t="shared" si="299"/>
        <v>10837.784251889427</v>
      </c>
      <c r="R870" s="9">
        <f t="shared" si="300"/>
        <v>212.50557356645913</v>
      </c>
      <c r="S870" s="10">
        <f t="shared" si="291"/>
        <v>473.15</v>
      </c>
      <c r="T870" s="5">
        <f t="shared" si="310"/>
        <v>178397924.99200404</v>
      </c>
      <c r="U870" s="8">
        <f t="shared" si="292"/>
        <v>178.39792499200405</v>
      </c>
      <c r="V870" s="5">
        <f t="shared" si="301"/>
        <v>-1190.7408997319008</v>
      </c>
      <c r="W870" s="9">
        <f t="shared" si="302"/>
        <v>178144885.91413748</v>
      </c>
      <c r="X870" s="8">
        <f t="shared" si="293"/>
        <v>178.14488591413749</v>
      </c>
      <c r="AF870" s="11">
        <f t="shared" si="303"/>
        <v>10837.784251889427</v>
      </c>
      <c r="AG870" s="9">
        <f t="shared" si="308"/>
        <v>212.50557356645913</v>
      </c>
      <c r="AH870" s="10">
        <f t="shared" si="294"/>
        <v>473.15</v>
      </c>
      <c r="AI870" s="5">
        <f t="shared" si="311"/>
        <v>197054311.08765861</v>
      </c>
      <c r="AJ870" s="8">
        <f t="shared" si="304"/>
        <v>197.05431108765862</v>
      </c>
      <c r="AK870" s="5">
        <f t="shared" si="305"/>
        <v>-1272.0640603043933</v>
      </c>
      <c r="AL870" s="9">
        <f t="shared" si="306"/>
        <v>196783990.38491035</v>
      </c>
      <c r="AM870" s="8">
        <f t="shared" si="307"/>
        <v>196.78399038491034</v>
      </c>
    </row>
    <row r="871" spans="2:39" s="1" customFormat="1" x14ac:dyDescent="0.3">
      <c r="B871" s="11">
        <f t="shared" si="295"/>
        <v>11054.539936927216</v>
      </c>
      <c r="C871" s="9">
        <f t="shared" si="296"/>
        <v>216.75568503778959</v>
      </c>
      <c r="D871" s="10">
        <f t="shared" si="288"/>
        <v>473.15</v>
      </c>
      <c r="E871" s="5">
        <f t="shared" si="309"/>
        <v>160366261.9829652</v>
      </c>
      <c r="F871" s="8">
        <f t="shared" si="289"/>
        <v>160.3662619829652</v>
      </c>
      <c r="G871" s="5">
        <f t="shared" si="297"/>
        <v>-1034.6478639136792</v>
      </c>
      <c r="H871" s="9">
        <f t="shared" si="298"/>
        <v>160141996.17644972</v>
      </c>
      <c r="I871" s="8">
        <f t="shared" si="290"/>
        <v>160.14199617644971</v>
      </c>
      <c r="Q871" s="11">
        <f t="shared" si="299"/>
        <v>11054.539936927216</v>
      </c>
      <c r="R871" s="9">
        <f t="shared" si="300"/>
        <v>216.75568503778959</v>
      </c>
      <c r="S871" s="10">
        <f t="shared" si="291"/>
        <v>473.15</v>
      </c>
      <c r="T871" s="5">
        <f t="shared" si="310"/>
        <v>178144885.91413748</v>
      </c>
      <c r="U871" s="8">
        <f t="shared" si="292"/>
        <v>178.14488591413749</v>
      </c>
      <c r="V871" s="5">
        <f t="shared" si="301"/>
        <v>-1166.4149822290913</v>
      </c>
      <c r="W871" s="9">
        <f t="shared" si="302"/>
        <v>177892058.83562607</v>
      </c>
      <c r="X871" s="8">
        <f t="shared" si="293"/>
        <v>177.89205883562607</v>
      </c>
      <c r="AF871" s="11">
        <f t="shared" si="303"/>
        <v>11054.539936927216</v>
      </c>
      <c r="AG871" s="9">
        <f t="shared" si="308"/>
        <v>216.75568503778959</v>
      </c>
      <c r="AH871" s="10">
        <f t="shared" si="294"/>
        <v>473.15</v>
      </c>
      <c r="AI871" s="5">
        <f t="shared" si="311"/>
        <v>196783990.38491035</v>
      </c>
      <c r="AJ871" s="8">
        <f t="shared" si="304"/>
        <v>196.78399038491034</v>
      </c>
      <c r="AK871" s="5">
        <f t="shared" si="305"/>
        <v>-1246.0600322654868</v>
      </c>
      <c r="AL871" s="9">
        <f t="shared" si="306"/>
        <v>196513899.78901842</v>
      </c>
      <c r="AM871" s="8">
        <f t="shared" si="307"/>
        <v>196.51389978901841</v>
      </c>
    </row>
    <row r="872" spans="2:39" s="1" customFormat="1" x14ac:dyDescent="0.3">
      <c r="B872" s="11">
        <f t="shared" si="295"/>
        <v>11275.630735665762</v>
      </c>
      <c r="C872" s="9">
        <f t="shared" si="296"/>
        <v>221.09079873854535</v>
      </c>
      <c r="D872" s="10">
        <f t="shared" si="288"/>
        <v>473.15</v>
      </c>
      <c r="E872" s="5">
        <f t="shared" si="309"/>
        <v>160141996.17644972</v>
      </c>
      <c r="F872" s="8">
        <f t="shared" si="289"/>
        <v>160.14199617644971</v>
      </c>
      <c r="G872" s="5">
        <f t="shared" si="297"/>
        <v>-1013.5297124145292</v>
      </c>
      <c r="H872" s="9">
        <f t="shared" si="298"/>
        <v>159917914.08278674</v>
      </c>
      <c r="I872" s="8">
        <f t="shared" si="290"/>
        <v>159.91791408278675</v>
      </c>
      <c r="Q872" s="11">
        <f t="shared" si="299"/>
        <v>11275.630735665762</v>
      </c>
      <c r="R872" s="9">
        <f t="shared" si="300"/>
        <v>221.09079873854535</v>
      </c>
      <c r="S872" s="10">
        <f t="shared" si="291"/>
        <v>473.15</v>
      </c>
      <c r="T872" s="5">
        <f t="shared" si="310"/>
        <v>177892058.83562607</v>
      </c>
      <c r="U872" s="8">
        <f t="shared" si="292"/>
        <v>177.89205883562607</v>
      </c>
      <c r="V872" s="5">
        <f t="shared" si="301"/>
        <v>-1142.5817080739871</v>
      </c>
      <c r="W872" s="9">
        <f t="shared" si="302"/>
        <v>177639444.53316393</v>
      </c>
      <c r="X872" s="8">
        <f t="shared" si="293"/>
        <v>177.63944453316392</v>
      </c>
      <c r="AF872" s="11">
        <f t="shared" si="303"/>
        <v>11275.630735665762</v>
      </c>
      <c r="AG872" s="9">
        <f t="shared" si="308"/>
        <v>221.09079873854535</v>
      </c>
      <c r="AH872" s="10">
        <f t="shared" si="294"/>
        <v>473.15</v>
      </c>
      <c r="AI872" s="5">
        <f t="shared" si="311"/>
        <v>196513899.78901842</v>
      </c>
      <c r="AJ872" s="8">
        <f t="shared" si="304"/>
        <v>196.51389978901841</v>
      </c>
      <c r="AK872" s="5">
        <f t="shared" si="305"/>
        <v>-1220.5828824349865</v>
      </c>
      <c r="AL872" s="9">
        <f t="shared" si="306"/>
        <v>196244040.14461428</v>
      </c>
      <c r="AM872" s="8">
        <f t="shared" si="307"/>
        <v>196.24404014461427</v>
      </c>
    </row>
    <row r="873" spans="2:39" s="1" customFormat="1" x14ac:dyDescent="0.3">
      <c r="B873" s="11">
        <f t="shared" si="295"/>
        <v>11501.143350379078</v>
      </c>
      <c r="C873" s="9">
        <f t="shared" si="296"/>
        <v>225.512614713316</v>
      </c>
      <c r="D873" s="10">
        <f t="shared" si="288"/>
        <v>473.15</v>
      </c>
      <c r="E873" s="5">
        <f t="shared" si="309"/>
        <v>159917914.08278674</v>
      </c>
      <c r="F873" s="8">
        <f t="shared" si="289"/>
        <v>159.91791408278675</v>
      </c>
      <c r="G873" s="5">
        <f t="shared" si="297"/>
        <v>-992.83899115657198</v>
      </c>
      <c r="H873" s="9">
        <f t="shared" si="298"/>
        <v>159694016.36590168</v>
      </c>
      <c r="I873" s="8">
        <f t="shared" si="290"/>
        <v>159.69401636590169</v>
      </c>
      <c r="Q873" s="11">
        <f t="shared" si="299"/>
        <v>11501.143350379078</v>
      </c>
      <c r="R873" s="9">
        <f t="shared" si="300"/>
        <v>225.512614713316</v>
      </c>
      <c r="S873" s="10">
        <f t="shared" si="291"/>
        <v>473.15</v>
      </c>
      <c r="T873" s="5">
        <f t="shared" si="310"/>
        <v>177639444.53316393</v>
      </c>
      <c r="U873" s="8">
        <f t="shared" si="292"/>
        <v>177.63944453316392</v>
      </c>
      <c r="V873" s="5">
        <f t="shared" si="301"/>
        <v>-1119.2311635051381</v>
      </c>
      <c r="W873" s="9">
        <f t="shared" si="302"/>
        <v>177387043.78701326</v>
      </c>
      <c r="X873" s="8">
        <f t="shared" si="293"/>
        <v>177.38704378701325</v>
      </c>
      <c r="AF873" s="11">
        <f t="shared" si="303"/>
        <v>11501.143350379078</v>
      </c>
      <c r="AG873" s="9">
        <f t="shared" si="308"/>
        <v>225.512614713316</v>
      </c>
      <c r="AH873" s="10">
        <f t="shared" si="294"/>
        <v>473.15</v>
      </c>
      <c r="AI873" s="5">
        <f t="shared" si="311"/>
        <v>196244040.14461428</v>
      </c>
      <c r="AJ873" s="8">
        <f t="shared" si="304"/>
        <v>196.24404014461427</v>
      </c>
      <c r="AK873" s="5">
        <f t="shared" si="305"/>
        <v>-1195.6220040209771</v>
      </c>
      <c r="AL873" s="9">
        <f t="shared" si="306"/>
        <v>195974412.30027872</v>
      </c>
      <c r="AM873" s="8">
        <f t="shared" si="307"/>
        <v>195.97441230027871</v>
      </c>
    </row>
    <row r="874" spans="2:39" s="1" customFormat="1" x14ac:dyDescent="0.3">
      <c r="B874" s="11">
        <f t="shared" si="295"/>
        <v>11731.166217386659</v>
      </c>
      <c r="C874" s="9">
        <f t="shared" si="296"/>
        <v>230.02286700758123</v>
      </c>
      <c r="D874" s="10">
        <f t="shared" si="288"/>
        <v>473.15</v>
      </c>
      <c r="E874" s="5">
        <f t="shared" si="309"/>
        <v>159694016.36590168</v>
      </c>
      <c r="F874" s="8">
        <f t="shared" si="289"/>
        <v>159.69401636590169</v>
      </c>
      <c r="G874" s="5">
        <f t="shared" si="297"/>
        <v>-972.56710157720147</v>
      </c>
      <c r="H874" s="9">
        <f t="shared" si="298"/>
        <v>159470303.69283965</v>
      </c>
      <c r="I874" s="8">
        <f t="shared" si="290"/>
        <v>159.47030369283965</v>
      </c>
      <c r="Q874" s="11">
        <f t="shared" si="299"/>
        <v>11731.166217386659</v>
      </c>
      <c r="R874" s="9">
        <f t="shared" si="300"/>
        <v>230.02286700758123</v>
      </c>
      <c r="S874" s="10">
        <f t="shared" si="291"/>
        <v>473.15</v>
      </c>
      <c r="T874" s="5">
        <f t="shared" si="310"/>
        <v>177387043.78701326</v>
      </c>
      <c r="U874" s="8">
        <f t="shared" si="292"/>
        <v>177.38704378701325</v>
      </c>
      <c r="V874" s="5">
        <f t="shared" si="301"/>
        <v>-1096.3536332773942</v>
      </c>
      <c r="W874" s="9">
        <f t="shared" si="302"/>
        <v>177134857.38103262</v>
      </c>
      <c r="X874" s="8">
        <f t="shared" si="293"/>
        <v>177.13485738103262</v>
      </c>
      <c r="AF874" s="11">
        <f t="shared" si="303"/>
        <v>11731.166217386659</v>
      </c>
      <c r="AG874" s="9">
        <f t="shared" si="308"/>
        <v>230.02286700758123</v>
      </c>
      <c r="AH874" s="10">
        <f t="shared" si="294"/>
        <v>473.15</v>
      </c>
      <c r="AI874" s="5">
        <f t="shared" si="311"/>
        <v>195974412.30027872</v>
      </c>
      <c r="AJ874" s="8">
        <f t="shared" si="304"/>
        <v>195.97441230027871</v>
      </c>
      <c r="AK874" s="5">
        <f t="shared" si="305"/>
        <v>-1171.1670027019584</v>
      </c>
      <c r="AL874" s="9">
        <f t="shared" si="306"/>
        <v>195705017.10857254</v>
      </c>
      <c r="AM874" s="8">
        <f t="shared" si="307"/>
        <v>195.70501710857255</v>
      </c>
    </row>
    <row r="875" spans="2:39" s="1" customFormat="1" x14ac:dyDescent="0.3">
      <c r="B875" s="11">
        <f t="shared" si="295"/>
        <v>11965.789541734392</v>
      </c>
      <c r="C875" s="9">
        <f t="shared" si="296"/>
        <v>234.62332434773271</v>
      </c>
      <c r="D875" s="10">
        <f t="shared" si="288"/>
        <v>473.15</v>
      </c>
      <c r="E875" s="5">
        <f t="shared" si="309"/>
        <v>159470303.69283965</v>
      </c>
      <c r="F875" s="8">
        <f t="shared" si="289"/>
        <v>159.47030369283965</v>
      </c>
      <c r="G875" s="5">
        <f t="shared" si="297"/>
        <v>-952.70561728427867</v>
      </c>
      <c r="H875" s="9">
        <f t="shared" si="298"/>
        <v>159246776.73378766</v>
      </c>
      <c r="I875" s="8">
        <f t="shared" si="290"/>
        <v>159.24677673378767</v>
      </c>
      <c r="Q875" s="11">
        <f t="shared" si="299"/>
        <v>11965.789541734392</v>
      </c>
      <c r="R875" s="9">
        <f t="shared" si="300"/>
        <v>234.62332434773271</v>
      </c>
      <c r="S875" s="10">
        <f t="shared" si="291"/>
        <v>473.15</v>
      </c>
      <c r="T875" s="5">
        <f t="shared" si="310"/>
        <v>177134857.38103262</v>
      </c>
      <c r="U875" s="8">
        <f t="shared" si="292"/>
        <v>177.13485738103262</v>
      </c>
      <c r="V875" s="5">
        <f t="shared" si="301"/>
        <v>-1073.939596703317</v>
      </c>
      <c r="W875" s="9">
        <f t="shared" si="302"/>
        <v>176882886.10270542</v>
      </c>
      <c r="X875" s="8">
        <f t="shared" si="293"/>
        <v>176.88288610270541</v>
      </c>
      <c r="AF875" s="11">
        <f t="shared" si="303"/>
        <v>11965.789541734392</v>
      </c>
      <c r="AG875" s="9">
        <f t="shared" si="308"/>
        <v>234.62332434773271</v>
      </c>
      <c r="AH875" s="10">
        <f t="shared" si="294"/>
        <v>473.15</v>
      </c>
      <c r="AI875" s="5">
        <f t="shared" si="311"/>
        <v>195705017.10857254</v>
      </c>
      <c r="AJ875" s="8">
        <f t="shared" si="304"/>
        <v>195.70501710857255</v>
      </c>
      <c r="AK875" s="5">
        <f t="shared" si="305"/>
        <v>-1147.2076923882594</v>
      </c>
      <c r="AL875" s="9">
        <f t="shared" si="306"/>
        <v>195435855.42606711</v>
      </c>
      <c r="AM875" s="8">
        <f t="shared" si="307"/>
        <v>195.43585542606712</v>
      </c>
    </row>
    <row r="876" spans="2:39" s="1" customFormat="1" x14ac:dyDescent="0.3">
      <c r="B876" s="11">
        <f t="shared" si="295"/>
        <v>12205.105332569079</v>
      </c>
      <c r="C876" s="9">
        <f t="shared" si="296"/>
        <v>239.3157908346875</v>
      </c>
      <c r="D876" s="10">
        <f t="shared" si="288"/>
        <v>473.15</v>
      </c>
      <c r="E876" s="5">
        <f t="shared" si="309"/>
        <v>159246776.73378766</v>
      </c>
      <c r="F876" s="8">
        <f t="shared" si="289"/>
        <v>159.24677673378767</v>
      </c>
      <c r="G876" s="5">
        <f t="shared" si="297"/>
        <v>-933.24628062170382</v>
      </c>
      <c r="H876" s="9">
        <f t="shared" si="298"/>
        <v>159023436.16209716</v>
      </c>
      <c r="I876" s="8">
        <f t="shared" si="290"/>
        <v>159.02343616209717</v>
      </c>
      <c r="Q876" s="11">
        <f t="shared" si="299"/>
        <v>12205.105332569079</v>
      </c>
      <c r="R876" s="9">
        <f t="shared" si="300"/>
        <v>239.3157908346875</v>
      </c>
      <c r="S876" s="10">
        <f t="shared" si="291"/>
        <v>473.15</v>
      </c>
      <c r="T876" s="5">
        <f t="shared" si="310"/>
        <v>176882886.10270542</v>
      </c>
      <c r="U876" s="8">
        <f t="shared" si="292"/>
        <v>176.88288610270541</v>
      </c>
      <c r="V876" s="5">
        <f t="shared" si="301"/>
        <v>-1051.9797237732053</v>
      </c>
      <c r="W876" s="9">
        <f t="shared" si="302"/>
        <v>176631130.74316859</v>
      </c>
      <c r="X876" s="8">
        <f t="shared" si="293"/>
        <v>176.6311307431686</v>
      </c>
      <c r="AF876" s="11">
        <f t="shared" si="303"/>
        <v>12205.105332569079</v>
      </c>
      <c r="AG876" s="9">
        <f t="shared" si="308"/>
        <v>239.3157908346875</v>
      </c>
      <c r="AH876" s="10">
        <f t="shared" si="294"/>
        <v>473.15</v>
      </c>
      <c r="AI876" s="5">
        <f t="shared" si="311"/>
        <v>195435855.42606711</v>
      </c>
      <c r="AJ876" s="8">
        <f t="shared" si="304"/>
        <v>195.43585542606712</v>
      </c>
      <c r="AK876" s="5">
        <f t="shared" si="305"/>
        <v>-1123.734091067698</v>
      </c>
      <c r="AL876" s="9">
        <f t="shared" si="306"/>
        <v>195166928.11337534</v>
      </c>
      <c r="AM876" s="8">
        <f t="shared" si="307"/>
        <v>195.16692811337535</v>
      </c>
    </row>
    <row r="877" spans="2:39" s="1" customFormat="1" x14ac:dyDescent="0.3">
      <c r="B877" s="11">
        <f t="shared" si="295"/>
        <v>12449.207439220461</v>
      </c>
      <c r="C877" s="9">
        <f t="shared" si="296"/>
        <v>244.1021066513822</v>
      </c>
      <c r="D877" s="10">
        <f t="shared" si="288"/>
        <v>473.15</v>
      </c>
      <c r="E877" s="5">
        <f t="shared" si="309"/>
        <v>159023436.16209716</v>
      </c>
      <c r="F877" s="8">
        <f t="shared" si="289"/>
        <v>159.02343616209717</v>
      </c>
      <c r="G877" s="5">
        <f t="shared" si="297"/>
        <v>-914.18099930328037</v>
      </c>
      <c r="H877" s="9">
        <f t="shared" si="298"/>
        <v>158800282.65430656</v>
      </c>
      <c r="I877" s="8">
        <f t="shared" si="290"/>
        <v>158.80028265430656</v>
      </c>
      <c r="Q877" s="11">
        <f t="shared" si="299"/>
        <v>12449.207439220461</v>
      </c>
      <c r="R877" s="9">
        <f t="shared" si="300"/>
        <v>244.1021066513822</v>
      </c>
      <c r="S877" s="10">
        <f t="shared" si="291"/>
        <v>473.15</v>
      </c>
      <c r="T877" s="5">
        <f t="shared" si="310"/>
        <v>176631130.74316859</v>
      </c>
      <c r="U877" s="8">
        <f t="shared" si="292"/>
        <v>176.6311307431686</v>
      </c>
      <c r="V877" s="5">
        <f t="shared" si="301"/>
        <v>-1030.4648713521985</v>
      </c>
      <c r="W877" s="9">
        <f t="shared" si="302"/>
        <v>176379592.09724128</v>
      </c>
      <c r="X877" s="8">
        <f t="shared" si="293"/>
        <v>176.37959209724127</v>
      </c>
      <c r="AF877" s="11">
        <f t="shared" si="303"/>
        <v>12449.207439220461</v>
      </c>
      <c r="AG877" s="9">
        <f t="shared" si="308"/>
        <v>244.1021066513822</v>
      </c>
      <c r="AH877" s="10">
        <f t="shared" si="294"/>
        <v>473.15</v>
      </c>
      <c r="AI877" s="5">
        <f t="shared" si="311"/>
        <v>195166928.11337534</v>
      </c>
      <c r="AJ877" s="8">
        <f t="shared" si="304"/>
        <v>195.16692811337535</v>
      </c>
      <c r="AK877" s="5">
        <f t="shared" si="305"/>
        <v>-1100.7364167337962</v>
      </c>
      <c r="AL877" s="9">
        <f t="shared" si="306"/>
        <v>194898236.03518271</v>
      </c>
      <c r="AM877" s="8">
        <f t="shared" si="307"/>
        <v>194.89823603518272</v>
      </c>
    </row>
    <row r="878" spans="2:39" s="1" customFormat="1" x14ac:dyDescent="0.3">
      <c r="B878" s="11">
        <f t="shared" si="295"/>
        <v>12698.191588004871</v>
      </c>
      <c r="C878" s="9">
        <f t="shared" si="296"/>
        <v>248.98414878440963</v>
      </c>
      <c r="D878" s="10">
        <f t="shared" si="288"/>
        <v>473.15</v>
      </c>
      <c r="E878" s="5">
        <f t="shared" si="309"/>
        <v>158800282.65430656</v>
      </c>
      <c r="F878" s="8">
        <f t="shared" si="289"/>
        <v>158.80028265430656</v>
      </c>
      <c r="G878" s="5">
        <f t="shared" si="297"/>
        <v>-895.50184311350438</v>
      </c>
      <c r="H878" s="9">
        <f t="shared" si="298"/>
        <v>158577316.89016408</v>
      </c>
      <c r="I878" s="8">
        <f t="shared" si="290"/>
        <v>158.57731689016407</v>
      </c>
      <c r="Q878" s="11">
        <f t="shared" si="299"/>
        <v>12698.191588004871</v>
      </c>
      <c r="R878" s="9">
        <f t="shared" si="300"/>
        <v>248.98414878440963</v>
      </c>
      <c r="S878" s="10">
        <f t="shared" si="291"/>
        <v>473.15</v>
      </c>
      <c r="T878" s="5">
        <f t="shared" si="310"/>
        <v>176379592.09724128</v>
      </c>
      <c r="U878" s="8">
        <f t="shared" si="292"/>
        <v>176.37959209724127</v>
      </c>
      <c r="V878" s="5">
        <f t="shared" si="301"/>
        <v>-1009.3860794529126</v>
      </c>
      <c r="W878" s="9">
        <f t="shared" si="302"/>
        <v>176128270.96345386</v>
      </c>
      <c r="X878" s="8">
        <f t="shared" si="293"/>
        <v>176.12827096345387</v>
      </c>
      <c r="AF878" s="11">
        <f t="shared" si="303"/>
        <v>12698.191588004871</v>
      </c>
      <c r="AG878" s="9">
        <f t="shared" si="308"/>
        <v>248.98414878440963</v>
      </c>
      <c r="AH878" s="10">
        <f t="shared" si="294"/>
        <v>473.15</v>
      </c>
      <c r="AI878" s="5">
        <f t="shared" si="311"/>
        <v>194898236.03518271</v>
      </c>
      <c r="AJ878" s="8">
        <f t="shared" si="304"/>
        <v>194.89823603518272</v>
      </c>
      <c r="AK878" s="5">
        <f t="shared" si="305"/>
        <v>-1078.2050833949329</v>
      </c>
      <c r="AL878" s="9">
        <f t="shared" si="306"/>
        <v>194629780.06027859</v>
      </c>
      <c r="AM878" s="8">
        <f t="shared" si="307"/>
        <v>194.62978006027859</v>
      </c>
    </row>
    <row r="879" spans="2:39" s="1" customFormat="1" x14ac:dyDescent="0.3">
      <c r="B879" s="11">
        <f t="shared" si="295"/>
        <v>12952.155419764969</v>
      </c>
      <c r="C879" s="9">
        <f t="shared" si="296"/>
        <v>253.9638317600984</v>
      </c>
      <c r="D879" s="10">
        <f t="shared" si="288"/>
        <v>473.15</v>
      </c>
      <c r="E879" s="5">
        <f t="shared" si="309"/>
        <v>158577316.89016408</v>
      </c>
      <c r="F879" s="8">
        <f t="shared" si="289"/>
        <v>158.57731689016407</v>
      </c>
      <c r="G879" s="5">
        <f t="shared" si="297"/>
        <v>-877.20104067396176</v>
      </c>
      <c r="H879" s="9">
        <f t="shared" si="298"/>
        <v>158354539.55265057</v>
      </c>
      <c r="I879" s="8">
        <f t="shared" si="290"/>
        <v>158.35453955265058</v>
      </c>
      <c r="Q879" s="11">
        <f t="shared" si="299"/>
        <v>12952.155419764969</v>
      </c>
      <c r="R879" s="9">
        <f t="shared" si="300"/>
        <v>253.9638317600984</v>
      </c>
      <c r="S879" s="10">
        <f t="shared" si="291"/>
        <v>473.15</v>
      </c>
      <c r="T879" s="5">
        <f t="shared" si="310"/>
        <v>176128270.96345386</v>
      </c>
      <c r="U879" s="8">
        <f t="shared" si="292"/>
        <v>176.12827096345387</v>
      </c>
      <c r="V879" s="5">
        <f t="shared" si="301"/>
        <v>-988.7345675821432</v>
      </c>
      <c r="W879" s="9">
        <f t="shared" si="302"/>
        <v>175877168.14407703</v>
      </c>
      <c r="X879" s="8">
        <f t="shared" si="293"/>
        <v>175.87716814407705</v>
      </c>
      <c r="AF879" s="11">
        <f t="shared" si="303"/>
        <v>12952.155419764969</v>
      </c>
      <c r="AG879" s="9">
        <f t="shared" si="308"/>
        <v>253.9638317600984</v>
      </c>
      <c r="AH879" s="10">
        <f t="shared" si="294"/>
        <v>473.15</v>
      </c>
      <c r="AI879" s="5">
        <f t="shared" si="311"/>
        <v>194629780.06027859</v>
      </c>
      <c r="AJ879" s="8">
        <f t="shared" si="304"/>
        <v>194.62978006027859</v>
      </c>
      <c r="AK879" s="5">
        <f t="shared" si="305"/>
        <v>-1056.1306971628312</v>
      </c>
      <c r="AL879" s="9">
        <f t="shared" si="306"/>
        <v>194361561.06158766</v>
      </c>
      <c r="AM879" s="8">
        <f t="shared" si="307"/>
        <v>194.36156106158765</v>
      </c>
    </row>
    <row r="880" spans="2:39" s="1" customFormat="1" x14ac:dyDescent="0.3">
      <c r="B880" s="11">
        <f t="shared" si="295"/>
        <v>13211.198528160268</v>
      </c>
      <c r="C880" s="9">
        <f t="shared" si="296"/>
        <v>259.04310839529899</v>
      </c>
      <c r="D880" s="10">
        <f t="shared" si="288"/>
        <v>473.15</v>
      </c>
      <c r="E880" s="5">
        <f t="shared" si="309"/>
        <v>158354539.55265057</v>
      </c>
      <c r="F880" s="8">
        <f t="shared" si="289"/>
        <v>158.35453955265058</v>
      </c>
      <c r="G880" s="5">
        <f t="shared" si="297"/>
        <v>-859.27097627402361</v>
      </c>
      <c r="H880" s="9">
        <f t="shared" si="298"/>
        <v>158131951.32800269</v>
      </c>
      <c r="I880" s="8">
        <f t="shared" si="290"/>
        <v>158.13195132800269</v>
      </c>
      <c r="Q880" s="11">
        <f t="shared" si="299"/>
        <v>13211.198528160268</v>
      </c>
      <c r="R880" s="9">
        <f t="shared" si="300"/>
        <v>259.04310839529899</v>
      </c>
      <c r="S880" s="10">
        <f t="shared" si="291"/>
        <v>473.15</v>
      </c>
      <c r="T880" s="5">
        <f t="shared" si="310"/>
        <v>175877168.14407703</v>
      </c>
      <c r="U880" s="8">
        <f t="shared" si="292"/>
        <v>175.87716814407705</v>
      </c>
      <c r="V880" s="5">
        <f t="shared" si="301"/>
        <v>-968.50173116014821</v>
      </c>
      <c r="W880" s="9">
        <f t="shared" si="302"/>
        <v>175626284.44515109</v>
      </c>
      <c r="X880" s="8">
        <f t="shared" si="293"/>
        <v>175.6262844451511</v>
      </c>
      <c r="AF880" s="11">
        <f t="shared" si="303"/>
        <v>13211.198528160268</v>
      </c>
      <c r="AG880" s="9">
        <f t="shared" si="308"/>
        <v>259.04310839529899</v>
      </c>
      <c r="AH880" s="10">
        <f t="shared" si="294"/>
        <v>473.15</v>
      </c>
      <c r="AI880" s="5">
        <f t="shared" si="311"/>
        <v>194361561.06158766</v>
      </c>
      <c r="AJ880" s="8">
        <f t="shared" si="304"/>
        <v>194.36156106158765</v>
      </c>
      <c r="AK880" s="5">
        <f t="shared" si="305"/>
        <v>-1034.5040524187932</v>
      </c>
      <c r="AL880" s="9">
        <f t="shared" si="306"/>
        <v>194093579.91620156</v>
      </c>
      <c r="AM880" s="8">
        <f t="shared" si="307"/>
        <v>194.09357991620155</v>
      </c>
    </row>
    <row r="881" spans="2:39" s="1" customFormat="1" x14ac:dyDescent="0.3">
      <c r="B881" s="11">
        <f t="shared" si="295"/>
        <v>13475.422498723474</v>
      </c>
      <c r="C881" s="9">
        <f t="shared" si="296"/>
        <v>264.22397056320551</v>
      </c>
      <c r="D881" s="10">
        <f t="shared" si="288"/>
        <v>473.15</v>
      </c>
      <c r="E881" s="5">
        <f t="shared" si="309"/>
        <v>158131951.32800269</v>
      </c>
      <c r="F881" s="8">
        <f t="shared" si="289"/>
        <v>158.13195132800269</v>
      </c>
      <c r="G881" s="5">
        <f t="shared" si="297"/>
        <v>-841.70418676458439</v>
      </c>
      <c r="H881" s="9">
        <f t="shared" si="298"/>
        <v>157909552.90573609</v>
      </c>
      <c r="I881" s="8">
        <f t="shared" si="290"/>
        <v>157.90955290573609</v>
      </c>
      <c r="Q881" s="11">
        <f t="shared" si="299"/>
        <v>13475.422498723474</v>
      </c>
      <c r="R881" s="9">
        <f t="shared" si="300"/>
        <v>264.22397056320551</v>
      </c>
      <c r="S881" s="10">
        <f t="shared" si="291"/>
        <v>473.15</v>
      </c>
      <c r="T881" s="5">
        <f t="shared" si="310"/>
        <v>175626284.44515109</v>
      </c>
      <c r="U881" s="8">
        <f t="shared" si="292"/>
        <v>175.6262844451511</v>
      </c>
      <c r="V881" s="5">
        <f t="shared" si="301"/>
        <v>-948.67913801108421</v>
      </c>
      <c r="W881" s="9">
        <f t="shared" si="302"/>
        <v>175375620.67651531</v>
      </c>
      <c r="X881" s="8">
        <f t="shared" si="293"/>
        <v>175.37562067651533</v>
      </c>
      <c r="AF881" s="11">
        <f t="shared" si="303"/>
        <v>13475.422498723474</v>
      </c>
      <c r="AG881" s="9">
        <f t="shared" si="308"/>
        <v>264.22397056320551</v>
      </c>
      <c r="AH881" s="10">
        <f t="shared" si="294"/>
        <v>473.15</v>
      </c>
      <c r="AI881" s="5">
        <f t="shared" si="311"/>
        <v>194093579.91620156</v>
      </c>
      <c r="AJ881" s="8">
        <f t="shared" si="304"/>
        <v>194.09357991620155</v>
      </c>
      <c r="AK881" s="5">
        <f t="shared" si="305"/>
        <v>-1013.3161280561685</v>
      </c>
      <c r="AL881" s="9">
        <f t="shared" si="306"/>
        <v>193825837.50541082</v>
      </c>
      <c r="AM881" s="8">
        <f t="shared" si="307"/>
        <v>193.82583750541082</v>
      </c>
    </row>
    <row r="882" spans="2:39" s="1" customFormat="1" x14ac:dyDescent="0.3">
      <c r="B882" s="11">
        <f t="shared" si="295"/>
        <v>13744.930948697944</v>
      </c>
      <c r="C882" s="9">
        <f t="shared" si="296"/>
        <v>269.50844997446984</v>
      </c>
      <c r="D882" s="10">
        <f t="shared" si="288"/>
        <v>473.15</v>
      </c>
      <c r="E882" s="5">
        <f t="shared" si="309"/>
        <v>157909552.90573609</v>
      </c>
      <c r="F882" s="8">
        <f t="shared" si="289"/>
        <v>157.90955290573609</v>
      </c>
      <c r="G882" s="5">
        <f t="shared" si="297"/>
        <v>-824.49335851355795</v>
      </c>
      <c r="H882" s="9">
        <f t="shared" si="298"/>
        <v>157687344.97866887</v>
      </c>
      <c r="I882" s="8">
        <f t="shared" si="290"/>
        <v>157.68734497866888</v>
      </c>
      <c r="Q882" s="11">
        <f t="shared" si="299"/>
        <v>13744.930948697944</v>
      </c>
      <c r="R882" s="9">
        <f t="shared" si="300"/>
        <v>269.50844997446984</v>
      </c>
      <c r="S882" s="10">
        <f t="shared" si="291"/>
        <v>473.15</v>
      </c>
      <c r="T882" s="5">
        <f t="shared" si="310"/>
        <v>175375620.67651531</v>
      </c>
      <c r="U882" s="8">
        <f t="shared" si="292"/>
        <v>175.37562067651533</v>
      </c>
      <c r="V882" s="5">
        <f t="shared" si="301"/>
        <v>-929.25852492317415</v>
      </c>
      <c r="W882" s="9">
        <f t="shared" si="302"/>
        <v>175125177.65183771</v>
      </c>
      <c r="X882" s="8">
        <f t="shared" si="293"/>
        <v>175.1251776518377</v>
      </c>
      <c r="AF882" s="11">
        <f t="shared" si="303"/>
        <v>13744.930948697944</v>
      </c>
      <c r="AG882" s="9">
        <f t="shared" si="308"/>
        <v>269.50844997446984</v>
      </c>
      <c r="AH882" s="10">
        <f t="shared" si="294"/>
        <v>473.15</v>
      </c>
      <c r="AI882" s="5">
        <f t="shared" si="311"/>
        <v>193825837.50541082</v>
      </c>
      <c r="AJ882" s="8">
        <f t="shared" si="304"/>
        <v>193.82583750541082</v>
      </c>
      <c r="AK882" s="5">
        <f t="shared" si="305"/>
        <v>-992.55808379752818</v>
      </c>
      <c r="AL882" s="9">
        <f t="shared" si="306"/>
        <v>193558334.71473691</v>
      </c>
      <c r="AM882" s="8">
        <f t="shared" si="307"/>
        <v>193.5583347147369</v>
      </c>
    </row>
    <row r="883" spans="2:39" s="1" customFormat="1" x14ac:dyDescent="0.3">
      <c r="B883" s="11">
        <f t="shared" si="295"/>
        <v>14019.829567671903</v>
      </c>
      <c r="C883" s="9">
        <f t="shared" si="296"/>
        <v>274.89861897395895</v>
      </c>
      <c r="D883" s="10">
        <f t="shared" si="288"/>
        <v>473.15</v>
      </c>
      <c r="E883" s="5">
        <f t="shared" si="309"/>
        <v>157687344.97866887</v>
      </c>
      <c r="F883" s="8">
        <f t="shared" si="289"/>
        <v>157.68734497866888</v>
      </c>
      <c r="G883" s="5">
        <f t="shared" si="297"/>
        <v>-807.6313244219532</v>
      </c>
      <c r="H883" s="9">
        <f t="shared" si="298"/>
        <v>157465328.24294516</v>
      </c>
      <c r="I883" s="8">
        <f t="shared" si="290"/>
        <v>157.46532824294516</v>
      </c>
      <c r="Q883" s="11">
        <f t="shared" si="299"/>
        <v>14019.829567671903</v>
      </c>
      <c r="R883" s="9">
        <f t="shared" si="300"/>
        <v>274.89861897395895</v>
      </c>
      <c r="S883" s="10">
        <f t="shared" si="291"/>
        <v>473.15</v>
      </c>
      <c r="T883" s="5">
        <f t="shared" si="310"/>
        <v>175125177.65183771</v>
      </c>
      <c r="U883" s="8">
        <f t="shared" si="292"/>
        <v>175.1251776518377</v>
      </c>
      <c r="V883" s="5">
        <f t="shared" si="301"/>
        <v>-910.23179427726552</v>
      </c>
      <c r="W883" s="9">
        <f t="shared" si="302"/>
        <v>174874956.18864471</v>
      </c>
      <c r="X883" s="8">
        <f t="shared" si="293"/>
        <v>174.87495618864472</v>
      </c>
      <c r="AF883" s="11">
        <f t="shared" si="303"/>
        <v>14019.829567671903</v>
      </c>
      <c r="AG883" s="9">
        <f t="shared" si="308"/>
        <v>274.89861897395895</v>
      </c>
      <c r="AH883" s="10">
        <f t="shared" si="294"/>
        <v>473.15</v>
      </c>
      <c r="AI883" s="5">
        <f t="shared" si="311"/>
        <v>193558334.71473691</v>
      </c>
      <c r="AJ883" s="8">
        <f t="shared" si="304"/>
        <v>193.5583347147369</v>
      </c>
      <c r="AK883" s="5">
        <f t="shared" si="305"/>
        <v>-972.22125658507321</v>
      </c>
      <c r="AL883" s="9">
        <f t="shared" si="306"/>
        <v>193291072.43396455</v>
      </c>
      <c r="AM883" s="8">
        <f t="shared" si="307"/>
        <v>193.29107243396456</v>
      </c>
    </row>
    <row r="884" spans="2:39" s="1" customFormat="1" x14ac:dyDescent="0.3">
      <c r="B884" s="11">
        <f t="shared" si="295"/>
        <v>14300.22615902534</v>
      </c>
      <c r="C884" s="9">
        <f t="shared" si="296"/>
        <v>280.39659135343754</v>
      </c>
      <c r="D884" s="10">
        <f t="shared" ref="D884:D947" si="312">$G$40+273.15</f>
        <v>473.15</v>
      </c>
      <c r="E884" s="5">
        <f t="shared" si="309"/>
        <v>157465328.24294516</v>
      </c>
      <c r="F884" s="8">
        <f t="shared" ref="F884:F947" si="313">E884/10^6</f>
        <v>157.46532824294516</v>
      </c>
      <c r="G884" s="5">
        <f t="shared" si="297"/>
        <v>-791.11106099928691</v>
      </c>
      <c r="H884" s="9">
        <f t="shared" si="298"/>
        <v>157243503.39805895</v>
      </c>
      <c r="I884" s="8">
        <f t="shared" ref="I884:I947" si="314">H884/10^6</f>
        <v>157.24350339805895</v>
      </c>
      <c r="Q884" s="11">
        <f t="shared" si="299"/>
        <v>14300.22615902534</v>
      </c>
      <c r="R884" s="9">
        <f t="shared" si="300"/>
        <v>280.39659135343754</v>
      </c>
      <c r="S884" s="10">
        <f t="shared" ref="S884:S947" si="315">$G$40+273.15</f>
        <v>473.15</v>
      </c>
      <c r="T884" s="5">
        <f t="shared" si="310"/>
        <v>174874956.18864471</v>
      </c>
      <c r="U884" s="8">
        <f t="shared" ref="U884:U947" si="316">T884/10^6</f>
        <v>174.87495618864472</v>
      </c>
      <c r="V884" s="5">
        <f t="shared" si="301"/>
        <v>-891.59101074237287</v>
      </c>
      <c r="W884" s="9">
        <f t="shared" si="302"/>
        <v>174624957.10835117</v>
      </c>
      <c r="X884" s="8">
        <f t="shared" ref="X884:X947" si="317">W884/10^6</f>
        <v>174.62495710835117</v>
      </c>
      <c r="AF884" s="11">
        <f t="shared" si="303"/>
        <v>14300.22615902534</v>
      </c>
      <c r="AG884" s="9">
        <f t="shared" si="308"/>
        <v>280.39659135343754</v>
      </c>
      <c r="AH884" s="10">
        <f t="shared" ref="AH884:AH947" si="318">$G$40+273.15</f>
        <v>473.15</v>
      </c>
      <c r="AI884" s="5">
        <f t="shared" si="311"/>
        <v>193291072.43396455</v>
      </c>
      <c r="AJ884" s="8">
        <f t="shared" si="304"/>
        <v>193.29107243396456</v>
      </c>
      <c r="AK884" s="5">
        <f t="shared" si="305"/>
        <v>-952.29715704282137</v>
      </c>
      <c r="AL884" s="9">
        <f t="shared" si="306"/>
        <v>193024051.55717418</v>
      </c>
      <c r="AM884" s="8">
        <f t="shared" si="307"/>
        <v>193.02405155717418</v>
      </c>
    </row>
    <row r="885" spans="2:39" s="1" customFormat="1" x14ac:dyDescent="0.3">
      <c r="B885" s="11">
        <f t="shared" ref="B885:B948" si="319">B884*1.02</f>
        <v>14586.230682205847</v>
      </c>
      <c r="C885" s="9">
        <f t="shared" ref="C885:C948" si="320">B885-B884</f>
        <v>286.00452318050702</v>
      </c>
      <c r="D885" s="10">
        <f t="shared" si="312"/>
        <v>473.15</v>
      </c>
      <c r="E885" s="5">
        <f t="shared" si="309"/>
        <v>157243503.39805895</v>
      </c>
      <c r="F885" s="8">
        <f t="shared" si="313"/>
        <v>157.24350339805895</v>
      </c>
      <c r="G885" s="5">
        <f t="shared" ref="G885:G948" si="321">((-64*(E885-$G$43)^2*$C$44)/(9*$C$45^3*$C$46^2*$C$47))*EXP(-$G$45/($C$40*D885))*SINH(($G$47*(E885-$G$43)*$C$42)/($C$40*D885))</f>
        <v>-774.92568549718487</v>
      </c>
      <c r="H885" s="9">
        <f t="shared" ref="H885:H948" si="322">E885+(G885*C885)</f>
        <v>157021871.146878</v>
      </c>
      <c r="I885" s="8">
        <f t="shared" si="314"/>
        <v>157.021871146878</v>
      </c>
      <c r="Q885" s="11">
        <f t="shared" ref="Q885:Q948" si="323">Q884*1.02</f>
        <v>14586.230682205847</v>
      </c>
      <c r="R885" s="9">
        <f t="shared" ref="R885:R948" si="324">Q885-Q884</f>
        <v>286.00452318050702</v>
      </c>
      <c r="S885" s="10">
        <f t="shared" si="315"/>
        <v>473.15</v>
      </c>
      <c r="T885" s="5">
        <f t="shared" si="310"/>
        <v>174624957.10835117</v>
      </c>
      <c r="U885" s="8">
        <f t="shared" si="316"/>
        <v>174.62495710835117</v>
      </c>
      <c r="V885" s="5">
        <f t="shared" ref="V885:V948" si="325">((-64*(T885-$V$43)^2*$R$44)/(9*$R$45^3*$R$46^2*$R$47))*EXP(-$V$45/($R$40*S885))*SINH(($V$47*(T885-$V$43)*$R$42)/($R$40*S885))</f>
        <v>-873.32839803691786</v>
      </c>
      <c r="W885" s="9">
        <f t="shared" ref="W885:W948" si="326">T885+(V885*R885)</f>
        <v>174375181.23629063</v>
      </c>
      <c r="X885" s="8">
        <f t="shared" si="317"/>
        <v>174.37518123629064</v>
      </c>
      <c r="AF885" s="11">
        <f t="shared" ref="AF885:AF948" si="327">AF884*1.02</f>
        <v>14586.230682205847</v>
      </c>
      <c r="AG885" s="9">
        <f t="shared" si="308"/>
        <v>286.00452318050702</v>
      </c>
      <c r="AH885" s="10">
        <f t="shared" si="318"/>
        <v>473.15</v>
      </c>
      <c r="AI885" s="5">
        <f t="shared" si="311"/>
        <v>193024051.55717418</v>
      </c>
      <c r="AJ885" s="8">
        <f t="shared" ref="AJ885:AJ948" si="328">AI885/10^6</f>
        <v>193.02405155717418</v>
      </c>
      <c r="AK885" s="5">
        <f t="shared" ref="AK885:AK948" si="329">((-64*(AI885-$AK$43)^2*$AG$44)/(9*$AG$45^3*$AG$46^2*$AG$47))*EXP(-$AK$45/($AG$40*AH885))*SINH(($AK$47*(AI885-$AK$43)*$AG$42)/($AG$40*AH885))</f>
        <v>-932.77746600915293</v>
      </c>
      <c r="AL885" s="9">
        <f t="shared" ref="AL885:AL948" si="330">AI885+(AK885*AG885)</f>
        <v>192757272.9827747</v>
      </c>
      <c r="AM885" s="8">
        <f t="shared" ref="AM885:AM948" si="331">AL885/10^6</f>
        <v>192.75727298277471</v>
      </c>
    </row>
    <row r="886" spans="2:39" s="1" customFormat="1" x14ac:dyDescent="0.3">
      <c r="B886" s="11">
        <f t="shared" si="319"/>
        <v>14877.955295849964</v>
      </c>
      <c r="C886" s="9">
        <f t="shared" si="320"/>
        <v>291.7246136441172</v>
      </c>
      <c r="D886" s="10">
        <f t="shared" si="312"/>
        <v>473.15</v>
      </c>
      <c r="E886" s="5">
        <f t="shared" si="309"/>
        <v>157021871.146878</v>
      </c>
      <c r="F886" s="8">
        <f t="shared" si="313"/>
        <v>157.021871146878</v>
      </c>
      <c r="G886" s="5">
        <f t="shared" si="321"/>
        <v>-759.06845310000335</v>
      </c>
      <c r="H886" s="9">
        <f t="shared" si="322"/>
        <v>156800432.19566798</v>
      </c>
      <c r="I886" s="8">
        <f t="shared" si="314"/>
        <v>156.80043219566798</v>
      </c>
      <c r="Q886" s="11">
        <f t="shared" si="323"/>
        <v>14877.955295849964</v>
      </c>
      <c r="R886" s="9">
        <f t="shared" si="324"/>
        <v>291.7246136441172</v>
      </c>
      <c r="S886" s="10">
        <f t="shared" si="315"/>
        <v>473.15</v>
      </c>
      <c r="T886" s="5">
        <f t="shared" si="310"/>
        <v>174375181.23629063</v>
      </c>
      <c r="U886" s="8">
        <f t="shared" si="316"/>
        <v>174.37518123629064</v>
      </c>
      <c r="V886" s="5">
        <f t="shared" si="325"/>
        <v>-855.43633575436161</v>
      </c>
      <c r="W886" s="9">
        <f t="shared" si="326"/>
        <v>174125629.40174556</v>
      </c>
      <c r="X886" s="8">
        <f t="shared" si="317"/>
        <v>174.12562940174556</v>
      </c>
      <c r="AF886" s="11">
        <f t="shared" si="327"/>
        <v>14877.955295849964</v>
      </c>
      <c r="AG886" s="9">
        <f t="shared" ref="AG886:AG949" si="332">AF886-AF885</f>
        <v>291.7246136441172</v>
      </c>
      <c r="AH886" s="10">
        <f t="shared" si="318"/>
        <v>473.15</v>
      </c>
      <c r="AI886" s="5">
        <f t="shared" si="311"/>
        <v>192757272.9827747</v>
      </c>
      <c r="AJ886" s="8">
        <f t="shared" si="328"/>
        <v>192.75727298277471</v>
      </c>
      <c r="AK886" s="5">
        <f t="shared" si="329"/>
        <v>-913.65403113833213</v>
      </c>
      <c r="AL886" s="9">
        <f t="shared" si="330"/>
        <v>192490737.61353648</v>
      </c>
      <c r="AM886" s="8">
        <f t="shared" si="331"/>
        <v>192.49073761353648</v>
      </c>
    </row>
    <row r="887" spans="2:39" s="1" customFormat="1" x14ac:dyDescent="0.3">
      <c r="B887" s="11">
        <f t="shared" si="319"/>
        <v>15175.514401766965</v>
      </c>
      <c r="C887" s="9">
        <f t="shared" si="320"/>
        <v>297.55910591700012</v>
      </c>
      <c r="D887" s="10">
        <f t="shared" si="312"/>
        <v>473.15</v>
      </c>
      <c r="E887" s="5">
        <f t="shared" ref="E887:E950" si="333">H886</f>
        <v>156800432.19566798</v>
      </c>
      <c r="F887" s="8">
        <f t="shared" si="313"/>
        <v>156.80043219566798</v>
      </c>
      <c r="G887" s="5">
        <f t="shared" si="321"/>
        <v>-743.53275417134432</v>
      </c>
      <c r="H887" s="9">
        <f t="shared" si="322"/>
        <v>156579187.25411674</v>
      </c>
      <c r="I887" s="8">
        <f t="shared" si="314"/>
        <v>156.57918725411673</v>
      </c>
      <c r="Q887" s="11">
        <f t="shared" si="323"/>
        <v>15175.514401766965</v>
      </c>
      <c r="R887" s="9">
        <f t="shared" si="324"/>
        <v>297.55910591700012</v>
      </c>
      <c r="S887" s="10">
        <f t="shared" si="315"/>
        <v>473.15</v>
      </c>
      <c r="T887" s="5">
        <f t="shared" ref="T887:T950" si="334">W886</f>
        <v>174125629.40174556</v>
      </c>
      <c r="U887" s="8">
        <f t="shared" si="316"/>
        <v>174.12562940174556</v>
      </c>
      <c r="V887" s="5">
        <f t="shared" si="325"/>
        <v>-837.90735625193236</v>
      </c>
      <c r="W887" s="9">
        <f t="shared" si="326"/>
        <v>173876302.43797797</v>
      </c>
      <c r="X887" s="8">
        <f t="shared" si="317"/>
        <v>173.87630243797798</v>
      </c>
      <c r="AF887" s="11">
        <f t="shared" si="327"/>
        <v>15175.514401766965</v>
      </c>
      <c r="AG887" s="9">
        <f t="shared" si="332"/>
        <v>297.55910591700012</v>
      </c>
      <c r="AH887" s="10">
        <f t="shared" si="318"/>
        <v>473.15</v>
      </c>
      <c r="AI887" s="5">
        <f t="shared" ref="AI887:AI950" si="335">AL886</f>
        <v>192490737.61353648</v>
      </c>
      <c r="AJ887" s="8">
        <f t="shared" si="328"/>
        <v>192.49073761353648</v>
      </c>
      <c r="AK887" s="5">
        <f t="shared" si="329"/>
        <v>-894.91886356961766</v>
      </c>
      <c r="AL887" s="9">
        <f t="shared" si="330"/>
        <v>192224446.35662445</v>
      </c>
      <c r="AM887" s="8">
        <f t="shared" si="331"/>
        <v>192.22444635662444</v>
      </c>
    </row>
    <row r="888" spans="2:39" s="1" customFormat="1" x14ac:dyDescent="0.3">
      <c r="B888" s="11">
        <f t="shared" si="319"/>
        <v>15479.024689802303</v>
      </c>
      <c r="C888" s="9">
        <f t="shared" si="320"/>
        <v>303.51028803533882</v>
      </c>
      <c r="D888" s="10">
        <f t="shared" si="312"/>
        <v>473.15</v>
      </c>
      <c r="E888" s="5">
        <f t="shared" si="333"/>
        <v>156579187.25411674</v>
      </c>
      <c r="F888" s="8">
        <f t="shared" si="313"/>
        <v>156.57918725411673</v>
      </c>
      <c r="G888" s="5">
        <f t="shared" si="321"/>
        <v>-728.3121115553547</v>
      </c>
      <c r="H888" s="9">
        <f t="shared" si="322"/>
        <v>156358137.03535897</v>
      </c>
      <c r="I888" s="8">
        <f t="shared" si="314"/>
        <v>156.35813703535896</v>
      </c>
      <c r="Q888" s="11">
        <f t="shared" si="323"/>
        <v>15479.024689802303</v>
      </c>
      <c r="R888" s="9">
        <f t="shared" si="324"/>
        <v>303.51028803533882</v>
      </c>
      <c r="S888" s="10">
        <f t="shared" si="315"/>
        <v>473.15</v>
      </c>
      <c r="T888" s="5">
        <f t="shared" si="334"/>
        <v>173876302.43797797</v>
      </c>
      <c r="U888" s="8">
        <f t="shared" si="316"/>
        <v>173.87630243797798</v>
      </c>
      <c r="V888" s="5">
        <f t="shared" si="325"/>
        <v>-820.73414160122218</v>
      </c>
      <c r="W888" s="9">
        <f t="shared" si="326"/>
        <v>173627201.18226016</v>
      </c>
      <c r="X888" s="8">
        <f t="shared" si="317"/>
        <v>173.62720118226017</v>
      </c>
      <c r="AF888" s="11">
        <f t="shared" si="327"/>
        <v>15479.024689802303</v>
      </c>
      <c r="AG888" s="9">
        <f t="shared" si="332"/>
        <v>303.51028803533882</v>
      </c>
      <c r="AH888" s="10">
        <f t="shared" si="318"/>
        <v>473.15</v>
      </c>
      <c r="AI888" s="5">
        <f t="shared" si="335"/>
        <v>192224446.35662445</v>
      </c>
      <c r="AJ888" s="8">
        <f t="shared" si="328"/>
        <v>192.22444635662444</v>
      </c>
      <c r="AK888" s="5">
        <f t="shared" si="329"/>
        <v>-876.56413466263893</v>
      </c>
      <c r="AL888" s="9">
        <f t="shared" si="330"/>
        <v>191958400.12363154</v>
      </c>
      <c r="AM888" s="8">
        <f t="shared" si="331"/>
        <v>191.95840012363155</v>
      </c>
    </row>
    <row r="889" spans="2:39" s="1" customFormat="1" x14ac:dyDescent="0.3">
      <c r="B889" s="11">
        <f t="shared" si="319"/>
        <v>15788.605183598349</v>
      </c>
      <c r="C889" s="9">
        <f t="shared" si="320"/>
        <v>309.58049379604563</v>
      </c>
      <c r="D889" s="10">
        <f t="shared" si="312"/>
        <v>473.15</v>
      </c>
      <c r="E889" s="5">
        <f t="shared" si="333"/>
        <v>156358137.03535897</v>
      </c>
      <c r="F889" s="8">
        <f t="shared" si="313"/>
        <v>156.35813703535896</v>
      </c>
      <c r="G889" s="5">
        <f t="shared" si="321"/>
        <v>-713.40017793173308</v>
      </c>
      <c r="H889" s="9">
        <f t="shared" si="322"/>
        <v>156137282.25600067</v>
      </c>
      <c r="I889" s="8">
        <f t="shared" si="314"/>
        <v>156.13728225600067</v>
      </c>
      <c r="Q889" s="11">
        <f t="shared" si="323"/>
        <v>15788.605183598349</v>
      </c>
      <c r="R889" s="9">
        <f t="shared" si="324"/>
        <v>309.58049379604563</v>
      </c>
      <c r="S889" s="10">
        <f t="shared" si="315"/>
        <v>473.15</v>
      </c>
      <c r="T889" s="5">
        <f t="shared" si="334"/>
        <v>173627201.18226016</v>
      </c>
      <c r="U889" s="8">
        <f t="shared" si="316"/>
        <v>173.62720118226017</v>
      </c>
      <c r="V889" s="5">
        <f t="shared" si="325"/>
        <v>-803.90952059942379</v>
      </c>
      <c r="W889" s="9">
        <f t="shared" si="326"/>
        <v>173378326.47590566</v>
      </c>
      <c r="X889" s="8">
        <f t="shared" si="317"/>
        <v>173.37832647590565</v>
      </c>
      <c r="AF889" s="11">
        <f t="shared" si="327"/>
        <v>15788.605183598349</v>
      </c>
      <c r="AG889" s="9">
        <f t="shared" si="332"/>
        <v>309.58049379604563</v>
      </c>
      <c r="AH889" s="10">
        <f t="shared" si="318"/>
        <v>473.15</v>
      </c>
      <c r="AI889" s="5">
        <f t="shared" si="335"/>
        <v>191958400.12363154</v>
      </c>
      <c r="AJ889" s="8">
        <f t="shared" si="328"/>
        <v>191.95840012363155</v>
      </c>
      <c r="AK889" s="5">
        <f t="shared" si="329"/>
        <v>-858.58217279771907</v>
      </c>
      <c r="AL889" s="9">
        <f t="shared" si="330"/>
        <v>191692599.83061233</v>
      </c>
      <c r="AM889" s="8">
        <f t="shared" si="331"/>
        <v>191.69259983061232</v>
      </c>
    </row>
    <row r="890" spans="2:39" s="1" customFormat="1" x14ac:dyDescent="0.3">
      <c r="B890" s="11">
        <f t="shared" si="319"/>
        <v>16104.377287270316</v>
      </c>
      <c r="C890" s="9">
        <f t="shared" si="320"/>
        <v>315.77210367196676</v>
      </c>
      <c r="D890" s="10">
        <f t="shared" si="312"/>
        <v>473.15</v>
      </c>
      <c r="E890" s="5">
        <f t="shared" si="333"/>
        <v>156137282.25600067</v>
      </c>
      <c r="F890" s="8">
        <f t="shared" si="313"/>
        <v>156.13728225600067</v>
      </c>
      <c r="G890" s="5">
        <f t="shared" si="321"/>
        <v>-698.7907332233508</v>
      </c>
      <c r="H890" s="9">
        <f t="shared" si="322"/>
        <v>155916623.63614425</v>
      </c>
      <c r="I890" s="8">
        <f t="shared" si="314"/>
        <v>155.91662363614424</v>
      </c>
      <c r="Q890" s="11">
        <f t="shared" si="323"/>
        <v>16104.377287270316</v>
      </c>
      <c r="R890" s="9">
        <f t="shared" si="324"/>
        <v>315.77210367196676</v>
      </c>
      <c r="S890" s="10">
        <f t="shared" si="315"/>
        <v>473.15</v>
      </c>
      <c r="T890" s="5">
        <f t="shared" si="334"/>
        <v>173378326.47590566</v>
      </c>
      <c r="U890" s="8">
        <f t="shared" si="316"/>
        <v>173.37832647590565</v>
      </c>
      <c r="V890" s="5">
        <f t="shared" si="325"/>
        <v>-787.4264658399926</v>
      </c>
      <c r="W890" s="9">
        <f t="shared" si="326"/>
        <v>173129679.16430038</v>
      </c>
      <c r="X890" s="8">
        <f t="shared" si="317"/>
        <v>173.12967916430037</v>
      </c>
      <c r="AF890" s="11">
        <f t="shared" si="327"/>
        <v>16104.377287270316</v>
      </c>
      <c r="AG890" s="9">
        <f t="shared" si="332"/>
        <v>315.77210367196676</v>
      </c>
      <c r="AH890" s="10">
        <f t="shared" si="318"/>
        <v>473.15</v>
      </c>
      <c r="AI890" s="5">
        <f t="shared" si="335"/>
        <v>191692599.83061233</v>
      </c>
      <c r="AJ890" s="8">
        <f t="shared" si="328"/>
        <v>191.69259983061232</v>
      </c>
      <c r="AK890" s="5">
        <f t="shared" si="329"/>
        <v>-840.9654602398623</v>
      </c>
      <c r="AL890" s="9">
        <f t="shared" si="330"/>
        <v>191427046.39811692</v>
      </c>
      <c r="AM890" s="8">
        <f t="shared" si="331"/>
        <v>191.42704639811691</v>
      </c>
    </row>
    <row r="891" spans="2:39" s="1" customFormat="1" x14ac:dyDescent="0.3">
      <c r="B891" s="11">
        <f t="shared" si="319"/>
        <v>16426.464833015722</v>
      </c>
      <c r="C891" s="9">
        <f t="shared" si="320"/>
        <v>322.08754574540581</v>
      </c>
      <c r="D891" s="10">
        <f t="shared" si="312"/>
        <v>473.15</v>
      </c>
      <c r="E891" s="5">
        <f t="shared" si="333"/>
        <v>155916623.63614425</v>
      </c>
      <c r="F891" s="8">
        <f t="shared" si="313"/>
        <v>155.91662363614424</v>
      </c>
      <c r="G891" s="5">
        <f t="shared" si="321"/>
        <v>-684.47768205548959</v>
      </c>
      <c r="H891" s="9">
        <f t="shared" si="322"/>
        <v>155696161.8994135</v>
      </c>
      <c r="I891" s="8">
        <f t="shared" si="314"/>
        <v>155.69616189941348</v>
      </c>
      <c r="Q891" s="11">
        <f t="shared" si="323"/>
        <v>16426.464833015722</v>
      </c>
      <c r="R891" s="9">
        <f t="shared" si="324"/>
        <v>322.08754574540581</v>
      </c>
      <c r="S891" s="10">
        <f t="shared" si="315"/>
        <v>473.15</v>
      </c>
      <c r="T891" s="5">
        <f t="shared" si="334"/>
        <v>173129679.16430038</v>
      </c>
      <c r="U891" s="8">
        <f t="shared" si="316"/>
        <v>173.12967916430037</v>
      </c>
      <c r="V891" s="5">
        <f t="shared" si="325"/>
        <v>-771.27809084158162</v>
      </c>
      <c r="W891" s="9">
        <f t="shared" si="326"/>
        <v>172881260.09693402</v>
      </c>
      <c r="X891" s="8">
        <f t="shared" si="317"/>
        <v>172.88126009693403</v>
      </c>
      <c r="AF891" s="11">
        <f t="shared" si="327"/>
        <v>16426.464833015722</v>
      </c>
      <c r="AG891" s="9">
        <f t="shared" si="332"/>
        <v>322.08754574540581</v>
      </c>
      <c r="AH891" s="10">
        <f t="shared" si="318"/>
        <v>473.15</v>
      </c>
      <c r="AI891" s="5">
        <f t="shared" si="335"/>
        <v>191427046.39811692</v>
      </c>
      <c r="AJ891" s="8">
        <f t="shared" si="328"/>
        <v>191.42704639811691</v>
      </c>
      <c r="AK891" s="5">
        <f t="shared" si="329"/>
        <v>-823.70663006513166</v>
      </c>
      <c r="AL891" s="9">
        <f t="shared" si="330"/>
        <v>191161740.75122502</v>
      </c>
      <c r="AM891" s="8">
        <f t="shared" si="331"/>
        <v>191.16174075122501</v>
      </c>
    </row>
    <row r="892" spans="2:39" s="1" customFormat="1" x14ac:dyDescent="0.3">
      <c r="B892" s="11">
        <f t="shared" si="319"/>
        <v>16754.994129676037</v>
      </c>
      <c r="C892" s="9">
        <f t="shared" si="320"/>
        <v>328.52929666031559</v>
      </c>
      <c r="D892" s="10">
        <f t="shared" si="312"/>
        <v>473.15</v>
      </c>
      <c r="E892" s="5">
        <f t="shared" si="333"/>
        <v>155696161.8994135</v>
      </c>
      <c r="F892" s="8">
        <f t="shared" si="313"/>
        <v>155.69616189941348</v>
      </c>
      <c r="G892" s="5">
        <f t="shared" si="321"/>
        <v>-670.4550512656192</v>
      </c>
      <c r="H892" s="9">
        <f t="shared" si="322"/>
        <v>155475897.77297884</v>
      </c>
      <c r="I892" s="8">
        <f t="shared" si="314"/>
        <v>155.47589777297884</v>
      </c>
      <c r="Q892" s="11">
        <f t="shared" si="323"/>
        <v>16754.994129676037</v>
      </c>
      <c r="R892" s="9">
        <f t="shared" si="324"/>
        <v>328.52929666031559</v>
      </c>
      <c r="S892" s="10">
        <f t="shared" si="315"/>
        <v>473.15</v>
      </c>
      <c r="T892" s="5">
        <f t="shared" si="334"/>
        <v>172881260.09693402</v>
      </c>
      <c r="U892" s="8">
        <f t="shared" si="316"/>
        <v>172.88126009693403</v>
      </c>
      <c r="V892" s="5">
        <f t="shared" si="325"/>
        <v>-755.45764723406899</v>
      </c>
      <c r="W892" s="9">
        <f t="shared" si="326"/>
        <v>172633070.12743154</v>
      </c>
      <c r="X892" s="8">
        <f t="shared" si="317"/>
        <v>172.63307012743155</v>
      </c>
      <c r="AF892" s="11">
        <f t="shared" si="327"/>
        <v>16754.994129676037</v>
      </c>
      <c r="AG892" s="9">
        <f t="shared" si="332"/>
        <v>328.52929666031559</v>
      </c>
      <c r="AH892" s="10">
        <f t="shared" si="318"/>
        <v>473.15</v>
      </c>
      <c r="AI892" s="5">
        <f t="shared" si="335"/>
        <v>191161740.75122502</v>
      </c>
      <c r="AJ892" s="8">
        <f t="shared" si="328"/>
        <v>191.16174075122501</v>
      </c>
      <c r="AK892" s="5">
        <f t="shared" si="329"/>
        <v>-806.7984631482002</v>
      </c>
      <c r="AL892" s="9">
        <f t="shared" si="330"/>
        <v>190896683.81958032</v>
      </c>
      <c r="AM892" s="8">
        <f t="shared" si="331"/>
        <v>190.89668381958032</v>
      </c>
    </row>
    <row r="893" spans="2:39" s="1" customFormat="1" x14ac:dyDescent="0.3">
      <c r="B893" s="11">
        <f t="shared" si="319"/>
        <v>17090.094012269557</v>
      </c>
      <c r="C893" s="9">
        <f t="shared" si="320"/>
        <v>335.09988259352031</v>
      </c>
      <c r="D893" s="10">
        <f t="shared" si="312"/>
        <v>473.15</v>
      </c>
      <c r="E893" s="5">
        <f t="shared" si="333"/>
        <v>155475897.77297884</v>
      </c>
      <c r="F893" s="8">
        <f t="shared" si="313"/>
        <v>155.47589777297884</v>
      </c>
      <c r="G893" s="5">
        <f t="shared" si="321"/>
        <v>-656.71698746275547</v>
      </c>
      <c r="H893" s="9">
        <f t="shared" si="322"/>
        <v>155255831.98758289</v>
      </c>
      <c r="I893" s="8">
        <f t="shared" si="314"/>
        <v>155.25583198758289</v>
      </c>
      <c r="Q893" s="11">
        <f t="shared" si="323"/>
        <v>17090.094012269557</v>
      </c>
      <c r="R893" s="9">
        <f t="shared" si="324"/>
        <v>335.09988259352031</v>
      </c>
      <c r="S893" s="10">
        <f t="shared" si="315"/>
        <v>473.15</v>
      </c>
      <c r="T893" s="5">
        <f t="shared" si="334"/>
        <v>172633070.12743154</v>
      </c>
      <c r="U893" s="8">
        <f t="shared" si="316"/>
        <v>172.63307012743155</v>
      </c>
      <c r="V893" s="5">
        <f t="shared" si="325"/>
        <v>-739.95852200056208</v>
      </c>
      <c r="W893" s="9">
        <f t="shared" si="326"/>
        <v>172385110.11358508</v>
      </c>
      <c r="X893" s="8">
        <f t="shared" si="317"/>
        <v>172.38511011358509</v>
      </c>
      <c r="AF893" s="11">
        <f t="shared" si="327"/>
        <v>17090.094012269557</v>
      </c>
      <c r="AG893" s="9">
        <f t="shared" si="332"/>
        <v>335.09988259352031</v>
      </c>
      <c r="AH893" s="10">
        <f t="shared" si="318"/>
        <v>473.15</v>
      </c>
      <c r="AI893" s="5">
        <f t="shared" si="335"/>
        <v>190896683.81958032</v>
      </c>
      <c r="AJ893" s="8">
        <f t="shared" si="328"/>
        <v>190.89668381958032</v>
      </c>
      <c r="AK893" s="5">
        <f t="shared" si="329"/>
        <v>-790.23388520983917</v>
      </c>
      <c r="AL893" s="9">
        <f t="shared" si="330"/>
        <v>190631876.53742507</v>
      </c>
      <c r="AM893" s="8">
        <f t="shared" si="331"/>
        <v>190.63187653742506</v>
      </c>
    </row>
    <row r="894" spans="2:39" s="1" customFormat="1" x14ac:dyDescent="0.3">
      <c r="B894" s="11">
        <f t="shared" si="319"/>
        <v>17431.895892514949</v>
      </c>
      <c r="C894" s="9">
        <f t="shared" si="320"/>
        <v>341.80188024539166</v>
      </c>
      <c r="D894" s="10">
        <f t="shared" si="312"/>
        <v>473.15</v>
      </c>
      <c r="E894" s="5">
        <f t="shared" si="333"/>
        <v>155255831.98758289</v>
      </c>
      <c r="F894" s="8">
        <f t="shared" si="313"/>
        <v>155.25583198758289</v>
      </c>
      <c r="G894" s="5">
        <f t="shared" si="321"/>
        <v>-643.25775463539026</v>
      </c>
      <c r="H894" s="9">
        <f t="shared" si="322"/>
        <v>155035965.27756608</v>
      </c>
      <c r="I894" s="8">
        <f t="shared" si="314"/>
        <v>155.03596527756608</v>
      </c>
      <c r="Q894" s="11">
        <f t="shared" si="323"/>
        <v>17431.895892514949</v>
      </c>
      <c r="R894" s="9">
        <f t="shared" si="324"/>
        <v>341.80188024539166</v>
      </c>
      <c r="S894" s="10">
        <f t="shared" si="315"/>
        <v>473.15</v>
      </c>
      <c r="T894" s="5">
        <f t="shared" si="334"/>
        <v>172385110.11358508</v>
      </c>
      <c r="U894" s="8">
        <f t="shared" si="316"/>
        <v>172.38511011358509</v>
      </c>
      <c r="V894" s="5">
        <f t="shared" si="325"/>
        <v>-724.77423477427692</v>
      </c>
      <c r="W894" s="9">
        <f t="shared" si="326"/>
        <v>172137380.91738582</v>
      </c>
      <c r="X894" s="8">
        <f t="shared" si="317"/>
        <v>172.13738091738583</v>
      </c>
      <c r="AF894" s="11">
        <f t="shared" si="327"/>
        <v>17431.895892514949</v>
      </c>
      <c r="AG894" s="9">
        <f t="shared" si="332"/>
        <v>341.80188024539166</v>
      </c>
      <c r="AH894" s="10">
        <f t="shared" si="318"/>
        <v>473.15</v>
      </c>
      <c r="AI894" s="5">
        <f t="shared" si="335"/>
        <v>190631876.53742507</v>
      </c>
      <c r="AJ894" s="8">
        <f t="shared" si="328"/>
        <v>190.63187653742506</v>
      </c>
      <c r="AK894" s="5">
        <f t="shared" si="329"/>
        <v>-774.00596392318027</v>
      </c>
      <c r="AL894" s="9">
        <f t="shared" si="330"/>
        <v>190367319.84363499</v>
      </c>
      <c r="AM894" s="8">
        <f t="shared" si="331"/>
        <v>190.36731984363499</v>
      </c>
    </row>
    <row r="895" spans="2:39" s="1" customFormat="1" x14ac:dyDescent="0.3">
      <c r="B895" s="11">
        <f t="shared" si="319"/>
        <v>17780.533810365247</v>
      </c>
      <c r="C895" s="9">
        <f t="shared" si="320"/>
        <v>348.63791785029753</v>
      </c>
      <c r="D895" s="10">
        <f t="shared" si="312"/>
        <v>473.15</v>
      </c>
      <c r="E895" s="5">
        <f t="shared" si="333"/>
        <v>155035965.27756608</v>
      </c>
      <c r="F895" s="8">
        <f t="shared" si="313"/>
        <v>155.03596527756608</v>
      </c>
      <c r="G895" s="5">
        <f t="shared" si="321"/>
        <v>-630.07173180703978</v>
      </c>
      <c r="H895" s="9">
        <f t="shared" si="322"/>
        <v>154816298.38089254</v>
      </c>
      <c r="I895" s="8">
        <f t="shared" si="314"/>
        <v>154.81629838089253</v>
      </c>
      <c r="Q895" s="11">
        <f t="shared" si="323"/>
        <v>17780.533810365247</v>
      </c>
      <c r="R895" s="9">
        <f t="shared" si="324"/>
        <v>348.63791785029753</v>
      </c>
      <c r="S895" s="10">
        <f t="shared" si="315"/>
        <v>473.15</v>
      </c>
      <c r="T895" s="5">
        <f t="shared" si="334"/>
        <v>172137380.91738582</v>
      </c>
      <c r="U895" s="8">
        <f t="shared" si="316"/>
        <v>172.13738091738583</v>
      </c>
      <c r="V895" s="5">
        <f t="shared" si="325"/>
        <v>-709.89843518917644</v>
      </c>
      <c r="W895" s="9">
        <f t="shared" si="326"/>
        <v>171889883.40505627</v>
      </c>
      <c r="X895" s="8">
        <f t="shared" si="317"/>
        <v>171.88988340505628</v>
      </c>
      <c r="AF895" s="11">
        <f t="shared" si="327"/>
        <v>17780.533810365247</v>
      </c>
      <c r="AG895" s="9">
        <f t="shared" si="332"/>
        <v>348.63791785029753</v>
      </c>
      <c r="AH895" s="10">
        <f t="shared" si="318"/>
        <v>473.15</v>
      </c>
      <c r="AI895" s="5">
        <f t="shared" si="335"/>
        <v>190367319.84363499</v>
      </c>
      <c r="AJ895" s="8">
        <f t="shared" si="328"/>
        <v>190.36731984363499</v>
      </c>
      <c r="AK895" s="5">
        <f t="shared" si="329"/>
        <v>-758.10790607756678</v>
      </c>
      <c r="AL895" s="9">
        <f t="shared" si="330"/>
        <v>190103014.68175426</v>
      </c>
      <c r="AM895" s="8">
        <f t="shared" si="331"/>
        <v>190.10301468175427</v>
      </c>
    </row>
    <row r="896" spans="2:39" s="1" customFormat="1" x14ac:dyDescent="0.3">
      <c r="B896" s="11">
        <f t="shared" si="319"/>
        <v>18136.144486572553</v>
      </c>
      <c r="C896" s="9">
        <f t="shared" si="320"/>
        <v>355.61067620730682</v>
      </c>
      <c r="D896" s="10">
        <f t="shared" si="312"/>
        <v>473.15</v>
      </c>
      <c r="E896" s="5">
        <f t="shared" si="333"/>
        <v>154816298.38089254</v>
      </c>
      <c r="F896" s="8">
        <f t="shared" si="313"/>
        <v>154.81629838089253</v>
      </c>
      <c r="G896" s="5">
        <f t="shared" si="321"/>
        <v>-617.1534107384623</v>
      </c>
      <c r="H896" s="9">
        <f t="shared" si="322"/>
        <v>154596832.0391762</v>
      </c>
      <c r="I896" s="8">
        <f t="shared" si="314"/>
        <v>154.59683203917621</v>
      </c>
      <c r="Q896" s="11">
        <f t="shared" si="323"/>
        <v>18136.144486572553</v>
      </c>
      <c r="R896" s="9">
        <f t="shared" si="324"/>
        <v>355.61067620730682</v>
      </c>
      <c r="S896" s="10">
        <f t="shared" si="315"/>
        <v>473.15</v>
      </c>
      <c r="T896" s="5">
        <f t="shared" si="334"/>
        <v>171889883.40505627</v>
      </c>
      <c r="U896" s="8">
        <f t="shared" si="316"/>
        <v>171.88988340505628</v>
      </c>
      <c r="V896" s="5">
        <f t="shared" si="325"/>
        <v>-695.32490028333712</v>
      </c>
      <c r="W896" s="9">
        <f t="shared" si="326"/>
        <v>171642618.44708273</v>
      </c>
      <c r="X896" s="8">
        <f t="shared" si="317"/>
        <v>171.64261844708273</v>
      </c>
      <c r="AF896" s="11">
        <f t="shared" si="327"/>
        <v>18136.144486572553</v>
      </c>
      <c r="AG896" s="9">
        <f t="shared" si="332"/>
        <v>355.61067620730682</v>
      </c>
      <c r="AH896" s="10">
        <f t="shared" si="318"/>
        <v>473.15</v>
      </c>
      <c r="AI896" s="5">
        <f t="shared" si="335"/>
        <v>190103014.68175426</v>
      </c>
      <c r="AJ896" s="8">
        <f t="shared" si="328"/>
        <v>190.10301468175427</v>
      </c>
      <c r="AK896" s="5">
        <f t="shared" si="329"/>
        <v>-742.53305479885614</v>
      </c>
      <c r="AL896" s="9">
        <f t="shared" si="330"/>
        <v>189838962.00003096</v>
      </c>
      <c r="AM896" s="8">
        <f t="shared" si="331"/>
        <v>189.83896200003096</v>
      </c>
    </row>
    <row r="897" spans="2:39" s="1" customFormat="1" x14ac:dyDescent="0.3">
      <c r="B897" s="11">
        <f t="shared" si="319"/>
        <v>18498.867376304006</v>
      </c>
      <c r="C897" s="9">
        <f t="shared" si="320"/>
        <v>362.7228897314526</v>
      </c>
      <c r="D897" s="10">
        <f t="shared" si="312"/>
        <v>473.15</v>
      </c>
      <c r="E897" s="5">
        <f t="shared" si="333"/>
        <v>154596832.0391762</v>
      </c>
      <c r="F897" s="8">
        <f t="shared" si="313"/>
        <v>154.59683203917621</v>
      </c>
      <c r="G897" s="5">
        <f t="shared" si="321"/>
        <v>-604.49739367561892</v>
      </c>
      <c r="H897" s="9">
        <f t="shared" si="322"/>
        <v>154377566.99770704</v>
      </c>
      <c r="I897" s="8">
        <f t="shared" si="314"/>
        <v>154.37756699770705</v>
      </c>
      <c r="Q897" s="11">
        <f t="shared" si="323"/>
        <v>18498.867376304006</v>
      </c>
      <c r="R897" s="9">
        <f t="shared" si="324"/>
        <v>362.7228897314526</v>
      </c>
      <c r="S897" s="10">
        <f t="shared" si="315"/>
        <v>473.15</v>
      </c>
      <c r="T897" s="5">
        <f t="shared" si="334"/>
        <v>171642618.44708273</v>
      </c>
      <c r="U897" s="8">
        <f t="shared" si="316"/>
        <v>171.64261844708273</v>
      </c>
      <c r="V897" s="5">
        <f t="shared" si="325"/>
        <v>-681.04753195397791</v>
      </c>
      <c r="W897" s="9">
        <f t="shared" si="326"/>
        <v>171395586.91824791</v>
      </c>
      <c r="X897" s="8">
        <f t="shared" si="317"/>
        <v>171.39558691824791</v>
      </c>
      <c r="AF897" s="11">
        <f t="shared" si="327"/>
        <v>18498.867376304006</v>
      </c>
      <c r="AG897" s="9">
        <f t="shared" si="332"/>
        <v>362.7228897314526</v>
      </c>
      <c r="AH897" s="10">
        <f t="shared" si="318"/>
        <v>473.15</v>
      </c>
      <c r="AI897" s="5">
        <f t="shared" si="335"/>
        <v>189838962.00003096</v>
      </c>
      <c r="AJ897" s="8">
        <f t="shared" si="328"/>
        <v>189.83896200003096</v>
      </c>
      <c r="AK897" s="5">
        <f t="shared" si="329"/>
        <v>-727.27488682506703</v>
      </c>
      <c r="AL897" s="9">
        <f t="shared" si="330"/>
        <v>189575162.75145265</v>
      </c>
      <c r="AM897" s="8">
        <f t="shared" si="331"/>
        <v>189.57516275145267</v>
      </c>
    </row>
    <row r="898" spans="2:39" s="1" customFormat="1" x14ac:dyDescent="0.3">
      <c r="B898" s="11">
        <f t="shared" si="319"/>
        <v>18868.844723830087</v>
      </c>
      <c r="C898" s="9">
        <f t="shared" si="320"/>
        <v>369.97734752608085</v>
      </c>
      <c r="D898" s="10">
        <f t="shared" si="312"/>
        <v>473.15</v>
      </c>
      <c r="E898" s="5">
        <f t="shared" si="333"/>
        <v>154377566.99770704</v>
      </c>
      <c r="F898" s="8">
        <f t="shared" si="313"/>
        <v>154.37756699770705</v>
      </c>
      <c r="G898" s="5">
        <f t="shared" si="321"/>
        <v>-592.098391142477</v>
      </c>
      <c r="H898" s="9">
        <f t="shared" si="322"/>
        <v>154158504.0054777</v>
      </c>
      <c r="I898" s="8">
        <f t="shared" si="314"/>
        <v>154.15850400547771</v>
      </c>
      <c r="Q898" s="11">
        <f t="shared" si="323"/>
        <v>18868.844723830087</v>
      </c>
      <c r="R898" s="9">
        <f t="shared" si="324"/>
        <v>369.97734752608085</v>
      </c>
      <c r="S898" s="10">
        <f t="shared" si="315"/>
        <v>473.15</v>
      </c>
      <c r="T898" s="5">
        <f t="shared" si="334"/>
        <v>171395586.91824791</v>
      </c>
      <c r="U898" s="8">
        <f t="shared" si="316"/>
        <v>171.39558691824791</v>
      </c>
      <c r="V898" s="5">
        <f t="shared" si="325"/>
        <v>-667.06035446313138</v>
      </c>
      <c r="W898" s="9">
        <f t="shared" si="326"/>
        <v>171148789.69766384</v>
      </c>
      <c r="X898" s="8">
        <f t="shared" si="317"/>
        <v>171.14878969766383</v>
      </c>
      <c r="AF898" s="11">
        <f t="shared" si="327"/>
        <v>18868.844723830087</v>
      </c>
      <c r="AG898" s="9">
        <f t="shared" si="332"/>
        <v>369.97734752608085</v>
      </c>
      <c r="AH898" s="10">
        <f t="shared" si="318"/>
        <v>473.15</v>
      </c>
      <c r="AI898" s="5">
        <f t="shared" si="335"/>
        <v>189575162.75145265</v>
      </c>
      <c r="AJ898" s="8">
        <f t="shared" si="328"/>
        <v>189.57516275145267</v>
      </c>
      <c r="AK898" s="5">
        <f t="shared" si="329"/>
        <v>-712.32700983625568</v>
      </c>
      <c r="AL898" s="9">
        <f t="shared" si="330"/>
        <v>189311617.89378226</v>
      </c>
      <c r="AM898" s="8">
        <f t="shared" si="331"/>
        <v>189.31161789378226</v>
      </c>
    </row>
    <row r="899" spans="2:39" s="1" customFormat="1" x14ac:dyDescent="0.3">
      <c r="B899" s="11">
        <f t="shared" si="319"/>
        <v>19246.221618306688</v>
      </c>
      <c r="C899" s="9">
        <f t="shared" si="320"/>
        <v>377.37689447660159</v>
      </c>
      <c r="D899" s="10">
        <f t="shared" si="312"/>
        <v>473.15</v>
      </c>
      <c r="E899" s="5">
        <f t="shared" si="333"/>
        <v>154158504.0054777</v>
      </c>
      <c r="F899" s="8">
        <f t="shared" si="313"/>
        <v>154.15850400547771</v>
      </c>
      <c r="G899" s="5">
        <f t="shared" si="321"/>
        <v>-579.95121977775761</v>
      </c>
      <c r="H899" s="9">
        <f t="shared" si="322"/>
        <v>153939643.81521004</v>
      </c>
      <c r="I899" s="8">
        <f t="shared" si="314"/>
        <v>153.93964381521005</v>
      </c>
      <c r="Q899" s="11">
        <f t="shared" si="323"/>
        <v>19246.221618306688</v>
      </c>
      <c r="R899" s="9">
        <f t="shared" si="324"/>
        <v>377.37689447660159</v>
      </c>
      <c r="S899" s="10">
        <f t="shared" si="315"/>
        <v>473.15</v>
      </c>
      <c r="T899" s="5">
        <f t="shared" si="334"/>
        <v>171148789.69766384</v>
      </c>
      <c r="U899" s="8">
        <f t="shared" si="316"/>
        <v>171.14878969766383</v>
      </c>
      <c r="V899" s="5">
        <f t="shared" si="325"/>
        <v>-653.35751199295669</v>
      </c>
      <c r="W899" s="9">
        <f t="shared" si="326"/>
        <v>170902227.66880497</v>
      </c>
      <c r="X899" s="8">
        <f t="shared" si="317"/>
        <v>170.90222766880498</v>
      </c>
      <c r="AF899" s="11">
        <f t="shared" si="327"/>
        <v>19246.221618306688</v>
      </c>
      <c r="AG899" s="9">
        <f t="shared" si="332"/>
        <v>377.37689447660159</v>
      </c>
      <c r="AH899" s="10">
        <f t="shared" si="318"/>
        <v>473.15</v>
      </c>
      <c r="AI899" s="5">
        <f t="shared" si="335"/>
        <v>189311617.89378226</v>
      </c>
      <c r="AJ899" s="8">
        <f t="shared" si="328"/>
        <v>189.31161789378226</v>
      </c>
      <c r="AK899" s="5">
        <f t="shared" si="329"/>
        <v>-697.68315983755667</v>
      </c>
      <c r="AL899" s="9">
        <f t="shared" si="330"/>
        <v>189048328.38959414</v>
      </c>
      <c r="AM899" s="8">
        <f t="shared" si="331"/>
        <v>189.04832838959413</v>
      </c>
    </row>
    <row r="900" spans="2:39" s="1" customFormat="1" x14ac:dyDescent="0.3">
      <c r="B900" s="11">
        <f t="shared" si="319"/>
        <v>19631.146050672822</v>
      </c>
      <c r="C900" s="9">
        <f t="shared" si="320"/>
        <v>384.92443236613326</v>
      </c>
      <c r="D900" s="10">
        <f t="shared" si="312"/>
        <v>473.15</v>
      </c>
      <c r="E900" s="5">
        <f t="shared" si="333"/>
        <v>153939643.81521004</v>
      </c>
      <c r="F900" s="8">
        <f t="shared" si="313"/>
        <v>153.93964381521005</v>
      </c>
      <c r="G900" s="5">
        <f t="shared" si="321"/>
        <v>-568.05080021475112</v>
      </c>
      <c r="H900" s="9">
        <f t="shared" si="322"/>
        <v>153720987.18338224</v>
      </c>
      <c r="I900" s="8">
        <f t="shared" si="314"/>
        <v>153.72098718338225</v>
      </c>
      <c r="Q900" s="11">
        <f t="shared" si="323"/>
        <v>19631.146050672822</v>
      </c>
      <c r="R900" s="9">
        <f t="shared" si="324"/>
        <v>384.92443236613326</v>
      </c>
      <c r="S900" s="10">
        <f t="shared" si="315"/>
        <v>473.15</v>
      </c>
      <c r="T900" s="5">
        <f t="shared" si="334"/>
        <v>170902227.66880497</v>
      </c>
      <c r="U900" s="8">
        <f t="shared" si="316"/>
        <v>170.90222766880498</v>
      </c>
      <c r="V900" s="5">
        <f t="shared" si="325"/>
        <v>-639.93326624970518</v>
      </c>
      <c r="W900" s="9">
        <f t="shared" si="326"/>
        <v>170655901.71954161</v>
      </c>
      <c r="X900" s="8">
        <f t="shared" si="317"/>
        <v>170.65590171954162</v>
      </c>
      <c r="AF900" s="11">
        <f t="shared" si="327"/>
        <v>19631.146050672822</v>
      </c>
      <c r="AG900" s="9">
        <f t="shared" si="332"/>
        <v>384.92443236613326</v>
      </c>
      <c r="AH900" s="10">
        <f t="shared" si="318"/>
        <v>473.15</v>
      </c>
      <c r="AI900" s="5">
        <f t="shared" si="335"/>
        <v>189048328.38959414</v>
      </c>
      <c r="AJ900" s="8">
        <f t="shared" si="328"/>
        <v>189.04832838959413</v>
      </c>
      <c r="AK900" s="5">
        <f t="shared" si="329"/>
        <v>-683.33719859432745</v>
      </c>
      <c r="AL900" s="9">
        <f t="shared" si="330"/>
        <v>188785295.20631054</v>
      </c>
      <c r="AM900" s="8">
        <f t="shared" si="331"/>
        <v>188.78529520631054</v>
      </c>
    </row>
    <row r="901" spans="2:39" s="1" customFormat="1" x14ac:dyDescent="0.3">
      <c r="B901" s="11">
        <f t="shared" si="319"/>
        <v>20023.768971686277</v>
      </c>
      <c r="C901" s="9">
        <f t="shared" si="320"/>
        <v>392.6229210134552</v>
      </c>
      <c r="D901" s="10">
        <f t="shared" si="312"/>
        <v>473.15</v>
      </c>
      <c r="E901" s="5">
        <f t="shared" si="333"/>
        <v>153720987.18338224</v>
      </c>
      <c r="F901" s="8">
        <f t="shared" si="313"/>
        <v>153.72098718338225</v>
      </c>
      <c r="G901" s="5">
        <f t="shared" si="321"/>
        <v>-556.39215500336445</v>
      </c>
      <c r="H901" s="9">
        <f t="shared" si="322"/>
        <v>153502534.87025586</v>
      </c>
      <c r="I901" s="8">
        <f t="shared" si="314"/>
        <v>153.50253487025586</v>
      </c>
      <c r="Q901" s="11">
        <f t="shared" si="323"/>
        <v>20023.768971686277</v>
      </c>
      <c r="R901" s="9">
        <f t="shared" si="324"/>
        <v>392.6229210134552</v>
      </c>
      <c r="S901" s="10">
        <f t="shared" si="315"/>
        <v>473.15</v>
      </c>
      <c r="T901" s="5">
        <f t="shared" si="334"/>
        <v>170655901.71954161</v>
      </c>
      <c r="U901" s="8">
        <f t="shared" si="316"/>
        <v>170.65590171954162</v>
      </c>
      <c r="V901" s="5">
        <f t="shared" si="325"/>
        <v>-626.7819941153856</v>
      </c>
      <c r="W901" s="9">
        <f t="shared" si="326"/>
        <v>170409812.74217337</v>
      </c>
      <c r="X901" s="8">
        <f t="shared" si="317"/>
        <v>170.40981274217339</v>
      </c>
      <c r="AF901" s="11">
        <f t="shared" si="327"/>
        <v>20023.768971686277</v>
      </c>
      <c r="AG901" s="9">
        <f t="shared" si="332"/>
        <v>392.6229210134552</v>
      </c>
      <c r="AH901" s="10">
        <f t="shared" si="318"/>
        <v>473.15</v>
      </c>
      <c r="AI901" s="5">
        <f t="shared" si="335"/>
        <v>188785295.20631054</v>
      </c>
      <c r="AJ901" s="8">
        <f t="shared" si="328"/>
        <v>188.78529520631054</v>
      </c>
      <c r="AK901" s="5">
        <f t="shared" si="329"/>
        <v>-669.28311111837252</v>
      </c>
      <c r="AL901" s="9">
        <f t="shared" si="330"/>
        <v>188522519.31623828</v>
      </c>
      <c r="AM901" s="8">
        <f t="shared" si="331"/>
        <v>188.52251931623829</v>
      </c>
    </row>
    <row r="902" spans="2:39" s="1" customFormat="1" x14ac:dyDescent="0.3">
      <c r="B902" s="11">
        <f t="shared" si="319"/>
        <v>20424.244351120004</v>
      </c>
      <c r="C902" s="9">
        <f t="shared" si="320"/>
        <v>400.47537943372663</v>
      </c>
      <c r="D902" s="10">
        <f t="shared" si="312"/>
        <v>473.15</v>
      </c>
      <c r="E902" s="5">
        <f t="shared" si="333"/>
        <v>153502534.87025586</v>
      </c>
      <c r="F902" s="8">
        <f t="shared" si="313"/>
        <v>153.50253487025586</v>
      </c>
      <c r="G902" s="5">
        <f t="shared" si="321"/>
        <v>-544.97040657354023</v>
      </c>
      <c r="H902" s="9">
        <f t="shared" si="322"/>
        <v>153284287.63990316</v>
      </c>
      <c r="I902" s="8">
        <f t="shared" si="314"/>
        <v>153.28428763990317</v>
      </c>
      <c r="Q902" s="11">
        <f t="shared" si="323"/>
        <v>20424.244351120004</v>
      </c>
      <c r="R902" s="9">
        <f t="shared" si="324"/>
        <v>400.47537943372663</v>
      </c>
      <c r="S902" s="10">
        <f t="shared" si="315"/>
        <v>473.15</v>
      </c>
      <c r="T902" s="5">
        <f t="shared" si="334"/>
        <v>170409812.74217337</v>
      </c>
      <c r="U902" s="8">
        <f t="shared" si="316"/>
        <v>170.40981274217339</v>
      </c>
      <c r="V902" s="5">
        <f t="shared" si="325"/>
        <v>-613.89818534616415</v>
      </c>
      <c r="W902" s="9">
        <f t="shared" si="326"/>
        <v>170163961.6334632</v>
      </c>
      <c r="X902" s="8">
        <f t="shared" si="317"/>
        <v>170.1639616334632</v>
      </c>
      <c r="AF902" s="11">
        <f t="shared" si="327"/>
        <v>20424.244351120004</v>
      </c>
      <c r="AG902" s="9">
        <f t="shared" si="332"/>
        <v>400.47537943372663</v>
      </c>
      <c r="AH902" s="10">
        <f t="shared" si="318"/>
        <v>473.15</v>
      </c>
      <c r="AI902" s="5">
        <f t="shared" si="335"/>
        <v>188522519.31623828</v>
      </c>
      <c r="AJ902" s="8">
        <f t="shared" si="328"/>
        <v>188.52251931623829</v>
      </c>
      <c r="AK902" s="5">
        <f t="shared" si="329"/>
        <v>-655.51500320422417</v>
      </c>
      <c r="AL902" s="9">
        <f t="shared" si="330"/>
        <v>188260001.69660556</v>
      </c>
      <c r="AM902" s="8">
        <f t="shared" si="331"/>
        <v>188.26000169660557</v>
      </c>
    </row>
    <row r="903" spans="2:39" s="1" customFormat="1" x14ac:dyDescent="0.3">
      <c r="B903" s="11">
        <f t="shared" si="319"/>
        <v>20832.729238142405</v>
      </c>
      <c r="C903" s="9">
        <f t="shared" si="320"/>
        <v>408.48488702240138</v>
      </c>
      <c r="D903" s="10">
        <f t="shared" si="312"/>
        <v>473.15</v>
      </c>
      <c r="E903" s="5">
        <f t="shared" si="333"/>
        <v>153284287.63990316</v>
      </c>
      <c r="F903" s="8">
        <f t="shared" si="313"/>
        <v>153.28428763990317</v>
      </c>
      <c r="G903" s="5">
        <f t="shared" si="321"/>
        <v>-533.78077523923912</v>
      </c>
      <c r="H903" s="9">
        <f t="shared" si="322"/>
        <v>153066246.26023483</v>
      </c>
      <c r="I903" s="8">
        <f t="shared" si="314"/>
        <v>153.06624626023483</v>
      </c>
      <c r="Q903" s="11">
        <f t="shared" si="323"/>
        <v>20832.729238142405</v>
      </c>
      <c r="R903" s="9">
        <f t="shared" si="324"/>
        <v>408.48488702240138</v>
      </c>
      <c r="S903" s="10">
        <f t="shared" si="315"/>
        <v>473.15</v>
      </c>
      <c r="T903" s="5">
        <f t="shared" si="334"/>
        <v>170163961.6334632</v>
      </c>
      <c r="U903" s="8">
        <f t="shared" si="316"/>
        <v>170.1639616334632</v>
      </c>
      <c r="V903" s="5">
        <f t="shared" si="325"/>
        <v>-601.2764403165927</v>
      </c>
      <c r="W903" s="9">
        <f t="shared" si="326"/>
        <v>169918349.29467124</v>
      </c>
      <c r="X903" s="8">
        <f t="shared" si="317"/>
        <v>169.91834929467123</v>
      </c>
      <c r="AF903" s="11">
        <f t="shared" si="327"/>
        <v>20832.729238142405</v>
      </c>
      <c r="AG903" s="9">
        <f t="shared" si="332"/>
        <v>408.48488702240138</v>
      </c>
      <c r="AH903" s="10">
        <f t="shared" si="318"/>
        <v>473.15</v>
      </c>
      <c r="AI903" s="5">
        <f t="shared" si="335"/>
        <v>188260001.69660556</v>
      </c>
      <c r="AJ903" s="8">
        <f t="shared" si="328"/>
        <v>188.26000169660557</v>
      </c>
      <c r="AK903" s="5">
        <f t="shared" si="329"/>
        <v>-642.02709901448281</v>
      </c>
      <c r="AL903" s="9">
        <f t="shared" si="330"/>
        <v>187997743.32959932</v>
      </c>
      <c r="AM903" s="8">
        <f t="shared" si="331"/>
        <v>187.99774332959933</v>
      </c>
    </row>
    <row r="904" spans="2:39" s="1" customFormat="1" x14ac:dyDescent="0.3">
      <c r="B904" s="11">
        <f t="shared" si="319"/>
        <v>21249.383822905253</v>
      </c>
      <c r="C904" s="9">
        <f t="shared" si="320"/>
        <v>416.65458476284766</v>
      </c>
      <c r="D904" s="10">
        <f t="shared" si="312"/>
        <v>473.15</v>
      </c>
      <c r="E904" s="5">
        <f t="shared" si="333"/>
        <v>153066246.26023483</v>
      </c>
      <c r="F904" s="8">
        <f t="shared" si="313"/>
        <v>153.06624626023483</v>
      </c>
      <c r="G904" s="5">
        <f t="shared" si="321"/>
        <v>-522.818577242179</v>
      </c>
      <c r="H904" s="9">
        <f t="shared" si="322"/>
        <v>152848411.50302768</v>
      </c>
      <c r="I904" s="8">
        <f t="shared" si="314"/>
        <v>152.84841150302768</v>
      </c>
      <c r="Q904" s="11">
        <f t="shared" si="323"/>
        <v>21249.383822905253</v>
      </c>
      <c r="R904" s="9">
        <f t="shared" si="324"/>
        <v>416.65458476284766</v>
      </c>
      <c r="S904" s="10">
        <f t="shared" si="315"/>
        <v>473.15</v>
      </c>
      <c r="T904" s="5">
        <f t="shared" si="334"/>
        <v>169918349.29467124</v>
      </c>
      <c r="U904" s="8">
        <f t="shared" si="316"/>
        <v>169.91834929467123</v>
      </c>
      <c r="V904" s="5">
        <f t="shared" si="325"/>
        <v>-588.91146780873885</v>
      </c>
      <c r="W904" s="9">
        <f t="shared" si="326"/>
        <v>169672976.63158929</v>
      </c>
      <c r="X904" s="8">
        <f t="shared" si="317"/>
        <v>169.67297663158931</v>
      </c>
      <c r="AF904" s="11">
        <f t="shared" si="327"/>
        <v>21249.383822905253</v>
      </c>
      <c r="AG904" s="9">
        <f t="shared" si="332"/>
        <v>416.65458476284766</v>
      </c>
      <c r="AH904" s="10">
        <f t="shared" si="318"/>
        <v>473.15</v>
      </c>
      <c r="AI904" s="5">
        <f t="shared" si="335"/>
        <v>187997743.32959932</v>
      </c>
      <c r="AJ904" s="8">
        <f t="shared" si="328"/>
        <v>187.99774332959933</v>
      </c>
      <c r="AK904" s="5">
        <f t="shared" si="329"/>
        <v>-628.81373871326775</v>
      </c>
      <c r="AL904" s="9">
        <f t="shared" si="330"/>
        <v>187735745.20240256</v>
      </c>
      <c r="AM904" s="8">
        <f t="shared" si="331"/>
        <v>187.73574520240257</v>
      </c>
    </row>
    <row r="905" spans="2:39" s="1" customFormat="1" x14ac:dyDescent="0.3">
      <c r="B905" s="11">
        <f t="shared" si="319"/>
        <v>21674.371499363358</v>
      </c>
      <c r="C905" s="9">
        <f t="shared" si="320"/>
        <v>424.98767645810585</v>
      </c>
      <c r="D905" s="10">
        <f t="shared" si="312"/>
        <v>473.15</v>
      </c>
      <c r="E905" s="5">
        <f t="shared" si="333"/>
        <v>152848411.50302768</v>
      </c>
      <c r="F905" s="8">
        <f t="shared" si="313"/>
        <v>152.84841150302768</v>
      </c>
      <c r="G905" s="5">
        <f t="shared" si="321"/>
        <v>-512.07922283453263</v>
      </c>
      <c r="H905" s="9">
        <f t="shared" si="322"/>
        <v>152630784.14395276</v>
      </c>
      <c r="I905" s="8">
        <f t="shared" si="314"/>
        <v>152.63078414395275</v>
      </c>
      <c r="Q905" s="11">
        <f t="shared" si="323"/>
        <v>21674.371499363358</v>
      </c>
      <c r="R905" s="9">
        <f t="shared" si="324"/>
        <v>424.98767645810585</v>
      </c>
      <c r="S905" s="10">
        <f t="shared" si="315"/>
        <v>473.15</v>
      </c>
      <c r="T905" s="5">
        <f t="shared" si="334"/>
        <v>169672976.63158929</v>
      </c>
      <c r="U905" s="8">
        <f t="shared" si="316"/>
        <v>169.67297663158931</v>
      </c>
      <c r="V905" s="5">
        <f t="shared" si="325"/>
        <v>-576.7980828453442</v>
      </c>
      <c r="W905" s="9">
        <f t="shared" si="326"/>
        <v>169427844.55457535</v>
      </c>
      <c r="X905" s="8">
        <f t="shared" si="317"/>
        <v>169.42784455457536</v>
      </c>
      <c r="AF905" s="11">
        <f t="shared" si="327"/>
        <v>21674.371499363358</v>
      </c>
      <c r="AG905" s="9">
        <f t="shared" si="332"/>
        <v>424.98767645810585</v>
      </c>
      <c r="AH905" s="10">
        <f t="shared" si="318"/>
        <v>473.15</v>
      </c>
      <c r="AI905" s="5">
        <f t="shared" si="335"/>
        <v>187735745.20240256</v>
      </c>
      <c r="AJ905" s="8">
        <f t="shared" si="328"/>
        <v>187.73574520240257</v>
      </c>
      <c r="AK905" s="5">
        <f t="shared" si="329"/>
        <v>-615.86937614678595</v>
      </c>
      <c r="AL905" s="9">
        <f t="shared" si="330"/>
        <v>187474008.30723223</v>
      </c>
      <c r="AM905" s="8">
        <f t="shared" si="331"/>
        <v>187.47400830723222</v>
      </c>
    </row>
    <row r="906" spans="2:39" s="1" customFormat="1" x14ac:dyDescent="0.3">
      <c r="B906" s="11">
        <f t="shared" si="319"/>
        <v>22107.858929350627</v>
      </c>
      <c r="C906" s="9">
        <f t="shared" si="320"/>
        <v>433.48742998726811</v>
      </c>
      <c r="D906" s="10">
        <f t="shared" si="312"/>
        <v>473.15</v>
      </c>
      <c r="E906" s="5">
        <f t="shared" si="333"/>
        <v>152630784.14395276</v>
      </c>
      <c r="F906" s="8">
        <f t="shared" si="313"/>
        <v>152.63078414395275</v>
      </c>
      <c r="G906" s="5">
        <f t="shared" si="321"/>
        <v>-501.55821439982719</v>
      </c>
      <c r="H906" s="9">
        <f t="shared" si="322"/>
        <v>152413364.96260357</v>
      </c>
      <c r="I906" s="8">
        <f t="shared" si="314"/>
        <v>152.41336496260357</v>
      </c>
      <c r="Q906" s="11">
        <f t="shared" si="323"/>
        <v>22107.858929350627</v>
      </c>
      <c r="R906" s="9">
        <f t="shared" si="324"/>
        <v>433.48742998726811</v>
      </c>
      <c r="S906" s="10">
        <f t="shared" si="315"/>
        <v>473.15</v>
      </c>
      <c r="T906" s="5">
        <f t="shared" si="334"/>
        <v>169427844.55457535</v>
      </c>
      <c r="U906" s="8">
        <f t="shared" si="316"/>
        <v>169.42784455457536</v>
      </c>
      <c r="V906" s="5">
        <f t="shared" si="325"/>
        <v>-564.93120456612178</v>
      </c>
      <c r="W906" s="9">
        <f t="shared" si="326"/>
        <v>169182953.97858837</v>
      </c>
      <c r="X906" s="8">
        <f t="shared" si="317"/>
        <v>169.18295397858836</v>
      </c>
      <c r="AF906" s="11">
        <f t="shared" si="327"/>
        <v>22107.858929350627</v>
      </c>
      <c r="AG906" s="9">
        <f t="shared" si="332"/>
        <v>433.48742998726811</v>
      </c>
      <c r="AH906" s="10">
        <f t="shared" si="318"/>
        <v>473.15</v>
      </c>
      <c r="AI906" s="5">
        <f t="shared" si="335"/>
        <v>187474008.30723223</v>
      </c>
      <c r="AJ906" s="8">
        <f t="shared" si="328"/>
        <v>187.47400830723222</v>
      </c>
      <c r="AK906" s="5">
        <f t="shared" si="329"/>
        <v>-603.18857657012279</v>
      </c>
      <c r="AL906" s="9">
        <f t="shared" si="330"/>
        <v>187212533.64137718</v>
      </c>
      <c r="AM906" s="8">
        <f t="shared" si="331"/>
        <v>187.21253364137718</v>
      </c>
    </row>
    <row r="907" spans="2:39" s="1" customFormat="1" x14ac:dyDescent="0.3">
      <c r="B907" s="11">
        <f t="shared" si="319"/>
        <v>22550.016107937641</v>
      </c>
      <c r="C907" s="9">
        <f t="shared" si="320"/>
        <v>442.15717858701464</v>
      </c>
      <c r="D907" s="10">
        <f t="shared" si="312"/>
        <v>473.15</v>
      </c>
      <c r="E907" s="5">
        <f t="shared" si="333"/>
        <v>152413364.96260357</v>
      </c>
      <c r="F907" s="8">
        <f t="shared" si="313"/>
        <v>152.41336496260357</v>
      </c>
      <c r="G907" s="5">
        <f t="shared" si="321"/>
        <v>-491.25114461126566</v>
      </c>
      <c r="H907" s="9">
        <f t="shared" si="322"/>
        <v>152196154.74252462</v>
      </c>
      <c r="I907" s="8">
        <f t="shared" si="314"/>
        <v>152.19615474252461</v>
      </c>
      <c r="Q907" s="11">
        <f t="shared" si="323"/>
        <v>22550.016107937641</v>
      </c>
      <c r="R907" s="9">
        <f t="shared" si="324"/>
        <v>442.15717858701464</v>
      </c>
      <c r="S907" s="10">
        <f t="shared" si="315"/>
        <v>473.15</v>
      </c>
      <c r="T907" s="5">
        <f t="shared" si="334"/>
        <v>169182953.97858837</v>
      </c>
      <c r="U907" s="8">
        <f t="shared" si="316"/>
        <v>169.18295397858836</v>
      </c>
      <c r="V907" s="5">
        <f t="shared" si="325"/>
        <v>-553.30585414634822</v>
      </c>
      <c r="W907" s="9">
        <f t="shared" si="326"/>
        <v>168938305.82322335</v>
      </c>
      <c r="X907" s="8">
        <f t="shared" si="317"/>
        <v>168.93830582322335</v>
      </c>
      <c r="AF907" s="11">
        <f t="shared" si="327"/>
        <v>22550.016107937641</v>
      </c>
      <c r="AG907" s="9">
        <f t="shared" si="332"/>
        <v>442.15717858701464</v>
      </c>
      <c r="AH907" s="10">
        <f t="shared" si="318"/>
        <v>473.15</v>
      </c>
      <c r="AI907" s="5">
        <f t="shared" si="335"/>
        <v>187212533.64137718</v>
      </c>
      <c r="AJ907" s="8">
        <f t="shared" si="328"/>
        <v>187.21253364137718</v>
      </c>
      <c r="AK907" s="5">
        <f t="shared" si="329"/>
        <v>-590.76601441930484</v>
      </c>
      <c r="AL907" s="9">
        <f t="shared" si="330"/>
        <v>186951322.20723644</v>
      </c>
      <c r="AM907" s="8">
        <f t="shared" si="331"/>
        <v>186.95132220723644</v>
      </c>
    </row>
    <row r="908" spans="2:39" s="1" customFormat="1" x14ac:dyDescent="0.3">
      <c r="B908" s="11">
        <f t="shared" si="319"/>
        <v>23001.016430096395</v>
      </c>
      <c r="C908" s="9">
        <f t="shared" si="320"/>
        <v>451.00032215875399</v>
      </c>
      <c r="D908" s="10">
        <f t="shared" si="312"/>
        <v>473.15</v>
      </c>
      <c r="E908" s="5">
        <f t="shared" si="333"/>
        <v>152196154.74252462</v>
      </c>
      <c r="F908" s="8">
        <f t="shared" si="313"/>
        <v>152.19615474252461</v>
      </c>
      <c r="G908" s="5">
        <f t="shared" si="321"/>
        <v>-481.15369462674676</v>
      </c>
      <c r="H908" s="9">
        <f t="shared" si="322"/>
        <v>151979154.27124009</v>
      </c>
      <c r="I908" s="8">
        <f t="shared" si="314"/>
        <v>151.97915427124008</v>
      </c>
      <c r="Q908" s="11">
        <f t="shared" si="323"/>
        <v>23001.016430096395</v>
      </c>
      <c r="R908" s="9">
        <f t="shared" si="324"/>
        <v>451.00032215875399</v>
      </c>
      <c r="S908" s="10">
        <f t="shared" si="315"/>
        <v>473.15</v>
      </c>
      <c r="T908" s="5">
        <f t="shared" si="334"/>
        <v>168938305.82322335</v>
      </c>
      <c r="U908" s="8">
        <f t="shared" si="316"/>
        <v>168.93830582322335</v>
      </c>
      <c r="V908" s="5">
        <f t="shared" si="325"/>
        <v>-541.91715275690535</v>
      </c>
      <c r="W908" s="9">
        <f t="shared" si="326"/>
        <v>168693901.01274663</v>
      </c>
      <c r="X908" s="8">
        <f t="shared" si="317"/>
        <v>168.69390101274664</v>
      </c>
      <c r="AF908" s="11">
        <f t="shared" si="327"/>
        <v>23001.016430096395</v>
      </c>
      <c r="AG908" s="9">
        <f t="shared" si="332"/>
        <v>451.00032215875399</v>
      </c>
      <c r="AH908" s="10">
        <f t="shared" si="318"/>
        <v>473.15</v>
      </c>
      <c r="AI908" s="5">
        <f t="shared" si="335"/>
        <v>186951322.20723644</v>
      </c>
      <c r="AJ908" s="8">
        <f t="shared" si="328"/>
        <v>186.95132220723644</v>
      </c>
      <c r="AK908" s="5">
        <f t="shared" si="329"/>
        <v>-578.59647112775599</v>
      </c>
      <c r="AL908" s="9">
        <f t="shared" si="330"/>
        <v>186690375.01235789</v>
      </c>
      <c r="AM908" s="8">
        <f t="shared" si="331"/>
        <v>186.69037501235789</v>
      </c>
    </row>
    <row r="909" spans="2:39" s="1" customFormat="1" x14ac:dyDescent="0.3">
      <c r="B909" s="11">
        <f t="shared" si="319"/>
        <v>23461.036758698323</v>
      </c>
      <c r="C909" s="9">
        <f t="shared" si="320"/>
        <v>460.02032860192776</v>
      </c>
      <c r="D909" s="10">
        <f t="shared" si="312"/>
        <v>473.15</v>
      </c>
      <c r="E909" s="5">
        <f t="shared" si="333"/>
        <v>151979154.27124009</v>
      </c>
      <c r="F909" s="8">
        <f t="shared" si="313"/>
        <v>151.97915427124008</v>
      </c>
      <c r="G909" s="5">
        <f t="shared" si="321"/>
        <v>-471.26163231983872</v>
      </c>
      <c r="H909" s="9">
        <f t="shared" si="322"/>
        <v>151762364.34028283</v>
      </c>
      <c r="I909" s="8">
        <f t="shared" si="314"/>
        <v>151.76236434028283</v>
      </c>
      <c r="Q909" s="11">
        <f t="shared" si="323"/>
        <v>23461.036758698323</v>
      </c>
      <c r="R909" s="9">
        <f t="shared" si="324"/>
        <v>460.02032860192776</v>
      </c>
      <c r="S909" s="10">
        <f t="shared" si="315"/>
        <v>473.15</v>
      </c>
      <c r="T909" s="5">
        <f t="shared" si="334"/>
        <v>168693901.01274663</v>
      </c>
      <c r="U909" s="8">
        <f t="shared" si="316"/>
        <v>168.69390101274664</v>
      </c>
      <c r="V909" s="5">
        <f t="shared" si="325"/>
        <v>-530.76031956495001</v>
      </c>
      <c r="W909" s="9">
        <f t="shared" si="326"/>
        <v>168449740.4761315</v>
      </c>
      <c r="X909" s="8">
        <f t="shared" si="317"/>
        <v>168.4497404761315</v>
      </c>
      <c r="AF909" s="11">
        <f t="shared" si="327"/>
        <v>23461.036758698323</v>
      </c>
      <c r="AG909" s="9">
        <f t="shared" si="332"/>
        <v>460.02032860192776</v>
      </c>
      <c r="AH909" s="10">
        <f t="shared" si="318"/>
        <v>473.15</v>
      </c>
      <c r="AI909" s="5">
        <f t="shared" si="335"/>
        <v>186690375.01235789</v>
      </c>
      <c r="AJ909" s="8">
        <f t="shared" si="328"/>
        <v>186.69037501235789</v>
      </c>
      <c r="AK909" s="5">
        <f t="shared" si="329"/>
        <v>-566.67483298626007</v>
      </c>
      <c r="AL909" s="9">
        <f t="shared" si="330"/>
        <v>186429693.06947711</v>
      </c>
      <c r="AM909" s="8">
        <f t="shared" si="331"/>
        <v>186.42969306947711</v>
      </c>
    </row>
    <row r="910" spans="2:39" s="1" customFormat="1" x14ac:dyDescent="0.3">
      <c r="B910" s="11">
        <f t="shared" si="319"/>
        <v>23930.25749387229</v>
      </c>
      <c r="C910" s="9">
        <f t="shared" si="320"/>
        <v>469.22073517396711</v>
      </c>
      <c r="D910" s="10">
        <f t="shared" si="312"/>
        <v>473.15</v>
      </c>
      <c r="E910" s="5">
        <f t="shared" si="333"/>
        <v>151762364.34028283</v>
      </c>
      <c r="F910" s="8">
        <f t="shared" si="313"/>
        <v>151.76236434028283</v>
      </c>
      <c r="G910" s="5">
        <f t="shared" si="321"/>
        <v>-461.57081054600735</v>
      </c>
      <c r="H910" s="9">
        <f t="shared" si="322"/>
        <v>151545785.74522358</v>
      </c>
      <c r="I910" s="8">
        <f t="shared" si="314"/>
        <v>151.54578574522358</v>
      </c>
      <c r="Q910" s="11">
        <f t="shared" si="323"/>
        <v>23930.25749387229</v>
      </c>
      <c r="R910" s="9">
        <f t="shared" si="324"/>
        <v>469.22073517396711</v>
      </c>
      <c r="S910" s="10">
        <f t="shared" si="315"/>
        <v>473.15</v>
      </c>
      <c r="T910" s="5">
        <f t="shared" si="334"/>
        <v>168449740.4761315</v>
      </c>
      <c r="U910" s="8">
        <f t="shared" si="316"/>
        <v>168.4497404761315</v>
      </c>
      <c r="V910" s="5">
        <f t="shared" si="325"/>
        <v>-519.83066977441229</v>
      </c>
      <c r="W910" s="9">
        <f t="shared" si="326"/>
        <v>168205825.14709398</v>
      </c>
      <c r="X910" s="8">
        <f t="shared" si="317"/>
        <v>168.20582514709398</v>
      </c>
      <c r="AF910" s="11">
        <f t="shared" si="327"/>
        <v>23930.25749387229</v>
      </c>
      <c r="AG910" s="9">
        <f t="shared" si="332"/>
        <v>469.22073517396711</v>
      </c>
      <c r="AH910" s="10">
        <f t="shared" si="318"/>
        <v>473.15</v>
      </c>
      <c r="AI910" s="5">
        <f t="shared" si="335"/>
        <v>186429693.06947711</v>
      </c>
      <c r="AJ910" s="8">
        <f t="shared" si="328"/>
        <v>186.42969306947711</v>
      </c>
      <c r="AK910" s="5">
        <f t="shared" si="329"/>
        <v>-554.9960890455651</v>
      </c>
      <c r="AL910" s="9">
        <f t="shared" si="330"/>
        <v>186169277.39655647</v>
      </c>
      <c r="AM910" s="8">
        <f t="shared" si="331"/>
        <v>186.16927739655645</v>
      </c>
    </row>
    <row r="911" spans="2:39" s="1" customFormat="1" x14ac:dyDescent="0.3">
      <c r="B911" s="11">
        <f t="shared" si="319"/>
        <v>24408.862643749737</v>
      </c>
      <c r="C911" s="9">
        <f t="shared" si="320"/>
        <v>478.60514987744682</v>
      </c>
      <c r="D911" s="10">
        <f t="shared" si="312"/>
        <v>473.15</v>
      </c>
      <c r="E911" s="5">
        <f t="shared" si="333"/>
        <v>151545785.74522358</v>
      </c>
      <c r="F911" s="8">
        <f t="shared" si="313"/>
        <v>151.54578574522358</v>
      </c>
      <c r="G911" s="5">
        <f t="shared" si="321"/>
        <v>-452.07716544338393</v>
      </c>
      <c r="H911" s="9">
        <f t="shared" si="322"/>
        <v>151329419.28570038</v>
      </c>
      <c r="I911" s="8">
        <f t="shared" si="314"/>
        <v>151.32941928570037</v>
      </c>
      <c r="Q911" s="11">
        <f t="shared" si="323"/>
        <v>24408.862643749737</v>
      </c>
      <c r="R911" s="9">
        <f t="shared" si="324"/>
        <v>478.60514987744682</v>
      </c>
      <c r="S911" s="10">
        <f t="shared" si="315"/>
        <v>473.15</v>
      </c>
      <c r="T911" s="5">
        <f t="shared" si="334"/>
        <v>168205825.14709398</v>
      </c>
      <c r="U911" s="8">
        <f t="shared" si="316"/>
        <v>168.20582514709398</v>
      </c>
      <c r="V911" s="5">
        <f t="shared" si="325"/>
        <v>-509.12361270551969</v>
      </c>
      <c r="W911" s="9">
        <f t="shared" si="326"/>
        <v>167962155.96412891</v>
      </c>
      <c r="X911" s="8">
        <f t="shared" si="317"/>
        <v>167.96215596412893</v>
      </c>
      <c r="AF911" s="11">
        <f t="shared" si="327"/>
        <v>24408.862643749737</v>
      </c>
      <c r="AG911" s="9">
        <f t="shared" si="332"/>
        <v>478.60514987744682</v>
      </c>
      <c r="AH911" s="10">
        <f t="shared" si="318"/>
        <v>473.15</v>
      </c>
      <c r="AI911" s="5">
        <f t="shared" si="335"/>
        <v>186169277.39655647</v>
      </c>
      <c r="AJ911" s="8">
        <f t="shared" si="328"/>
        <v>186.16927739655645</v>
      </c>
      <c r="AK911" s="5">
        <f t="shared" si="329"/>
        <v>-543.55532906077826</v>
      </c>
      <c r="AL911" s="9">
        <f t="shared" si="330"/>
        <v>185909129.01682466</v>
      </c>
      <c r="AM911" s="8">
        <f t="shared" si="331"/>
        <v>185.90912901682466</v>
      </c>
    </row>
    <row r="912" spans="2:39" s="1" customFormat="1" x14ac:dyDescent="0.3">
      <c r="B912" s="11">
        <f t="shared" si="319"/>
        <v>24897.03989662473</v>
      </c>
      <c r="C912" s="9">
        <f t="shared" si="320"/>
        <v>488.17725287499343</v>
      </c>
      <c r="D912" s="10">
        <f t="shared" si="312"/>
        <v>473.15</v>
      </c>
      <c r="E912" s="5">
        <f t="shared" si="333"/>
        <v>151329419.28570038</v>
      </c>
      <c r="F912" s="8">
        <f t="shared" si="313"/>
        <v>151.32941928570037</v>
      </c>
      <c r="G912" s="5">
        <f t="shared" si="321"/>
        <v>-442.77671476739749</v>
      </c>
      <c r="H912" s="9">
        <f t="shared" si="322"/>
        <v>151113265.76544821</v>
      </c>
      <c r="I912" s="8">
        <f t="shared" si="314"/>
        <v>151.1132657654482</v>
      </c>
      <c r="Q912" s="11">
        <f t="shared" si="323"/>
        <v>24897.03989662473</v>
      </c>
      <c r="R912" s="9">
        <f t="shared" si="324"/>
        <v>488.17725287499343</v>
      </c>
      <c r="S912" s="10">
        <f t="shared" si="315"/>
        <v>473.15</v>
      </c>
      <c r="T912" s="5">
        <f t="shared" si="334"/>
        <v>167962155.96412891</v>
      </c>
      <c r="U912" s="8">
        <f t="shared" si="316"/>
        <v>167.96215596412893</v>
      </c>
      <c r="V912" s="5">
        <f t="shared" si="325"/>
        <v>-498.63464991258246</v>
      </c>
      <c r="W912" s="9">
        <f t="shared" si="326"/>
        <v>167718733.87054631</v>
      </c>
      <c r="X912" s="8">
        <f t="shared" si="317"/>
        <v>167.71873387054632</v>
      </c>
      <c r="AF912" s="11">
        <f t="shared" si="327"/>
        <v>24897.03989662473</v>
      </c>
      <c r="AG912" s="9">
        <f t="shared" si="332"/>
        <v>488.17725287499343</v>
      </c>
      <c r="AH912" s="10">
        <f t="shared" si="318"/>
        <v>473.15</v>
      </c>
      <c r="AI912" s="5">
        <f t="shared" si="335"/>
        <v>185909129.01682466</v>
      </c>
      <c r="AJ912" s="8">
        <f t="shared" si="328"/>
        <v>185.90912901682466</v>
      </c>
      <c r="AK912" s="5">
        <f t="shared" si="329"/>
        <v>-532.34774147673613</v>
      </c>
      <c r="AL912" s="9">
        <f t="shared" si="330"/>
        <v>185649248.95881635</v>
      </c>
      <c r="AM912" s="8">
        <f t="shared" si="331"/>
        <v>185.64924895881634</v>
      </c>
    </row>
    <row r="913" spans="2:39" s="1" customFormat="1" x14ac:dyDescent="0.3">
      <c r="B913" s="11">
        <f t="shared" si="319"/>
        <v>25394.980694557224</v>
      </c>
      <c r="C913" s="9">
        <f t="shared" si="320"/>
        <v>497.9407979324933</v>
      </c>
      <c r="D913" s="10">
        <f t="shared" si="312"/>
        <v>473.15</v>
      </c>
      <c r="E913" s="5">
        <f t="shared" si="333"/>
        <v>151113265.76544821</v>
      </c>
      <c r="F913" s="8">
        <f t="shared" si="313"/>
        <v>151.1132657654482</v>
      </c>
      <c r="G913" s="5">
        <f t="shared" si="321"/>
        <v>-433.66555625859161</v>
      </c>
      <c r="H913" s="9">
        <f t="shared" si="322"/>
        <v>150897325.99232897</v>
      </c>
      <c r="I913" s="8">
        <f t="shared" si="314"/>
        <v>150.89732599232897</v>
      </c>
      <c r="Q913" s="11">
        <f t="shared" si="323"/>
        <v>25394.980694557224</v>
      </c>
      <c r="R913" s="9">
        <f t="shared" si="324"/>
        <v>497.9407979324933</v>
      </c>
      <c r="S913" s="10">
        <f t="shared" si="315"/>
        <v>473.15</v>
      </c>
      <c r="T913" s="5">
        <f t="shared" si="334"/>
        <v>167718733.87054631</v>
      </c>
      <c r="U913" s="8">
        <f t="shared" si="316"/>
        <v>167.71873387054632</v>
      </c>
      <c r="V913" s="5">
        <f t="shared" si="325"/>
        <v>-488.35937333927814</v>
      </c>
      <c r="W913" s="9">
        <f t="shared" si="326"/>
        <v>167475559.81450793</v>
      </c>
      <c r="X913" s="8">
        <f t="shared" si="317"/>
        <v>167.47555981450793</v>
      </c>
      <c r="AF913" s="11">
        <f t="shared" si="327"/>
        <v>25394.980694557224</v>
      </c>
      <c r="AG913" s="9">
        <f t="shared" si="332"/>
        <v>497.9407979324933</v>
      </c>
      <c r="AH913" s="10">
        <f t="shared" si="318"/>
        <v>473.15</v>
      </c>
      <c r="AI913" s="5">
        <f t="shared" si="335"/>
        <v>185649248.95881635</v>
      </c>
      <c r="AJ913" s="8">
        <f t="shared" si="328"/>
        <v>185.64924895881634</v>
      </c>
      <c r="AK913" s="5">
        <f t="shared" si="329"/>
        <v>-521.36861145351622</v>
      </c>
      <c r="AL913" s="9">
        <f t="shared" si="330"/>
        <v>185389638.25641224</v>
      </c>
      <c r="AM913" s="8">
        <f t="shared" si="331"/>
        <v>185.38963825641224</v>
      </c>
    </row>
    <row r="914" spans="2:39" s="1" customFormat="1" x14ac:dyDescent="0.3">
      <c r="B914" s="11">
        <f t="shared" si="319"/>
        <v>25902.88030844837</v>
      </c>
      <c r="C914" s="9">
        <f t="shared" si="320"/>
        <v>507.89961389114615</v>
      </c>
      <c r="D914" s="10">
        <f t="shared" si="312"/>
        <v>473.15</v>
      </c>
      <c r="E914" s="5">
        <f t="shared" si="333"/>
        <v>150897325.99232897</v>
      </c>
      <c r="F914" s="8">
        <f t="shared" si="313"/>
        <v>150.89732599232897</v>
      </c>
      <c r="G914" s="5">
        <f t="shared" si="321"/>
        <v>-424.73986604297255</v>
      </c>
      <c r="H914" s="9">
        <f t="shared" si="322"/>
        <v>150681600.77836156</v>
      </c>
      <c r="I914" s="8">
        <f t="shared" si="314"/>
        <v>150.68160077836157</v>
      </c>
      <c r="Q914" s="11">
        <f t="shared" si="323"/>
        <v>25902.88030844837</v>
      </c>
      <c r="R914" s="9">
        <f t="shared" si="324"/>
        <v>507.89961389114615</v>
      </c>
      <c r="S914" s="10">
        <f t="shared" si="315"/>
        <v>473.15</v>
      </c>
      <c r="T914" s="5">
        <f t="shared" si="334"/>
        <v>167475559.81450793</v>
      </c>
      <c r="U914" s="8">
        <f t="shared" si="316"/>
        <v>167.47555981450793</v>
      </c>
      <c r="V914" s="5">
        <f t="shared" si="325"/>
        <v>-478.29346351068938</v>
      </c>
      <c r="W914" s="9">
        <f t="shared" si="326"/>
        <v>167232634.74906421</v>
      </c>
      <c r="X914" s="8">
        <f t="shared" si="317"/>
        <v>167.2326347490642</v>
      </c>
      <c r="AF914" s="11">
        <f t="shared" si="327"/>
        <v>25902.88030844837</v>
      </c>
      <c r="AG914" s="9">
        <f t="shared" si="332"/>
        <v>507.89961389114615</v>
      </c>
      <c r="AH914" s="10">
        <f t="shared" si="318"/>
        <v>473.15</v>
      </c>
      <c r="AI914" s="5">
        <f t="shared" si="335"/>
        <v>185389638.25641224</v>
      </c>
      <c r="AJ914" s="8">
        <f t="shared" si="328"/>
        <v>185.38963825641224</v>
      </c>
      <c r="AK914" s="5">
        <f t="shared" si="329"/>
        <v>-510.61331893131035</v>
      </c>
      <c r="AL914" s="9">
        <f t="shared" si="330"/>
        <v>185130297.94887936</v>
      </c>
      <c r="AM914" s="8">
        <f t="shared" si="331"/>
        <v>185.13029794887936</v>
      </c>
    </row>
    <row r="915" spans="2:39" s="1" customFormat="1" x14ac:dyDescent="0.3">
      <c r="B915" s="11">
        <f t="shared" si="319"/>
        <v>26420.937914617338</v>
      </c>
      <c r="C915" s="9">
        <f t="shared" si="320"/>
        <v>518.05760616896805</v>
      </c>
      <c r="D915" s="10">
        <f t="shared" si="312"/>
        <v>473.15</v>
      </c>
      <c r="E915" s="5">
        <f t="shared" si="333"/>
        <v>150681600.77836156</v>
      </c>
      <c r="F915" s="8">
        <f t="shared" si="313"/>
        <v>150.68160077836157</v>
      </c>
      <c r="G915" s="5">
        <f t="shared" si="321"/>
        <v>-415.99589706423643</v>
      </c>
      <c r="H915" s="9">
        <f t="shared" si="322"/>
        <v>150466090.93975234</v>
      </c>
      <c r="I915" s="8">
        <f t="shared" si="314"/>
        <v>150.46609093975235</v>
      </c>
      <c r="Q915" s="11">
        <f t="shared" si="323"/>
        <v>26420.937914617338</v>
      </c>
      <c r="R915" s="9">
        <f t="shared" si="324"/>
        <v>518.05760616896805</v>
      </c>
      <c r="S915" s="10">
        <f t="shared" si="315"/>
        <v>473.15</v>
      </c>
      <c r="T915" s="5">
        <f t="shared" si="334"/>
        <v>167232634.74906421</v>
      </c>
      <c r="U915" s="8">
        <f t="shared" si="316"/>
        <v>167.2326347490642</v>
      </c>
      <c r="V915" s="5">
        <f t="shared" si="325"/>
        <v>-468.43268776136756</v>
      </c>
      <c r="W915" s="9">
        <f t="shared" si="326"/>
        <v>166989959.63219127</v>
      </c>
      <c r="X915" s="8">
        <f t="shared" si="317"/>
        <v>166.98995963219127</v>
      </c>
      <c r="AF915" s="11">
        <f t="shared" si="327"/>
        <v>26420.937914617338</v>
      </c>
      <c r="AG915" s="9">
        <f t="shared" si="332"/>
        <v>518.05760616896805</v>
      </c>
      <c r="AH915" s="10">
        <f t="shared" si="318"/>
        <v>473.15</v>
      </c>
      <c r="AI915" s="5">
        <f t="shared" si="335"/>
        <v>185130297.94887936</v>
      </c>
      <c r="AJ915" s="8">
        <f t="shared" si="328"/>
        <v>185.13029794887936</v>
      </c>
      <c r="AK915" s="5">
        <f t="shared" si="329"/>
        <v>-500.07733673387025</v>
      </c>
      <c r="AL915" s="9">
        <f t="shared" si="330"/>
        <v>184871229.08091167</v>
      </c>
      <c r="AM915" s="8">
        <f t="shared" si="331"/>
        <v>184.87122908091166</v>
      </c>
    </row>
    <row r="916" spans="2:39" s="1" customFormat="1" x14ac:dyDescent="0.3">
      <c r="B916" s="11">
        <f t="shared" si="319"/>
        <v>26949.356672909686</v>
      </c>
      <c r="C916" s="9">
        <f t="shared" si="320"/>
        <v>528.41875829234777</v>
      </c>
      <c r="D916" s="10">
        <f t="shared" si="312"/>
        <v>473.15</v>
      </c>
      <c r="E916" s="5">
        <f t="shared" si="333"/>
        <v>150466090.93975234</v>
      </c>
      <c r="F916" s="8">
        <f t="shared" si="313"/>
        <v>150.46609093975235</v>
      </c>
      <c r="G916" s="5">
        <f t="shared" si="321"/>
        <v>-407.42997754724922</v>
      </c>
      <c r="H916" s="9">
        <f t="shared" si="322"/>
        <v>150250797.29692575</v>
      </c>
      <c r="I916" s="8">
        <f t="shared" si="314"/>
        <v>150.25079729692575</v>
      </c>
      <c r="Q916" s="11">
        <f t="shared" si="323"/>
        <v>26949.356672909686</v>
      </c>
      <c r="R916" s="9">
        <f t="shared" si="324"/>
        <v>528.41875829234777</v>
      </c>
      <c r="S916" s="10">
        <f t="shared" si="315"/>
        <v>473.15</v>
      </c>
      <c r="T916" s="5">
        <f t="shared" si="334"/>
        <v>166989959.63219127</v>
      </c>
      <c r="U916" s="8">
        <f t="shared" si="316"/>
        <v>166.98995963219127</v>
      </c>
      <c r="V916" s="5">
        <f t="shared" si="325"/>
        <v>-458.77289849870425</v>
      </c>
      <c r="W916" s="9">
        <f t="shared" si="326"/>
        <v>166747535.42682841</v>
      </c>
      <c r="X916" s="8">
        <f t="shared" si="317"/>
        <v>166.74753542682842</v>
      </c>
      <c r="AF916" s="11">
        <f t="shared" si="327"/>
        <v>26949.356672909686</v>
      </c>
      <c r="AG916" s="9">
        <f t="shared" si="332"/>
        <v>528.41875829234777</v>
      </c>
      <c r="AH916" s="10">
        <f t="shared" si="318"/>
        <v>473.15</v>
      </c>
      <c r="AI916" s="5">
        <f t="shared" si="335"/>
        <v>184871229.08091167</v>
      </c>
      <c r="AJ916" s="8">
        <f t="shared" si="328"/>
        <v>184.87122908091166</v>
      </c>
      <c r="AK916" s="5">
        <f t="shared" si="329"/>
        <v>-489.75622870975843</v>
      </c>
      <c r="AL916" s="9">
        <f t="shared" si="330"/>
        <v>184612432.7026709</v>
      </c>
      <c r="AM916" s="8">
        <f t="shared" si="331"/>
        <v>184.6124327026709</v>
      </c>
    </row>
    <row r="917" spans="2:39" s="1" customFormat="1" x14ac:dyDescent="0.3">
      <c r="B917" s="11">
        <f t="shared" si="319"/>
        <v>27488.34380636788</v>
      </c>
      <c r="C917" s="9">
        <f t="shared" si="320"/>
        <v>538.98713345819488</v>
      </c>
      <c r="D917" s="10">
        <f t="shared" si="312"/>
        <v>473.15</v>
      </c>
      <c r="E917" s="5">
        <f t="shared" si="333"/>
        <v>150250797.29692575</v>
      </c>
      <c r="F917" s="8">
        <f t="shared" si="313"/>
        <v>150.25079729692575</v>
      </c>
      <c r="G917" s="5">
        <f t="shared" si="321"/>
        <v>-399.03850949214865</v>
      </c>
      <c r="H917" s="9">
        <f t="shared" si="322"/>
        <v>150035720.67455515</v>
      </c>
      <c r="I917" s="8">
        <f t="shared" si="314"/>
        <v>150.03572067455517</v>
      </c>
      <c r="Q917" s="11">
        <f t="shared" si="323"/>
        <v>27488.34380636788</v>
      </c>
      <c r="R917" s="9">
        <f t="shared" si="324"/>
        <v>538.98713345819488</v>
      </c>
      <c r="S917" s="10">
        <f t="shared" si="315"/>
        <v>473.15</v>
      </c>
      <c r="T917" s="5">
        <f t="shared" si="334"/>
        <v>166747535.42682841</v>
      </c>
      <c r="U917" s="8">
        <f t="shared" si="316"/>
        <v>166.74753542682842</v>
      </c>
      <c r="V917" s="5">
        <f t="shared" si="325"/>
        <v>-449.31003150091288</v>
      </c>
      <c r="W917" s="9">
        <f t="shared" si="326"/>
        <v>166505363.10091573</v>
      </c>
      <c r="X917" s="8">
        <f t="shared" si="317"/>
        <v>166.50536310091573</v>
      </c>
      <c r="AF917" s="11">
        <f t="shared" si="327"/>
        <v>27488.34380636788</v>
      </c>
      <c r="AG917" s="9">
        <f t="shared" si="332"/>
        <v>538.98713345819488</v>
      </c>
      <c r="AH917" s="10">
        <f t="shared" si="318"/>
        <v>473.15</v>
      </c>
      <c r="AI917" s="5">
        <f t="shared" si="335"/>
        <v>184612432.7026709</v>
      </c>
      <c r="AJ917" s="8">
        <f t="shared" si="328"/>
        <v>184.6124327026709</v>
      </c>
      <c r="AK917" s="5">
        <f t="shared" si="329"/>
        <v>-479.64564791065231</v>
      </c>
      <c r="AL917" s="9">
        <f t="shared" si="330"/>
        <v>184353909.86982784</v>
      </c>
      <c r="AM917" s="8">
        <f t="shared" si="331"/>
        <v>184.35390986982785</v>
      </c>
    </row>
    <row r="918" spans="2:39" s="1" customFormat="1" x14ac:dyDescent="0.3">
      <c r="B918" s="11">
        <f t="shared" si="319"/>
        <v>28038.11068249524</v>
      </c>
      <c r="C918" s="9">
        <f t="shared" si="320"/>
        <v>549.76687612735986</v>
      </c>
      <c r="D918" s="10">
        <f t="shared" si="312"/>
        <v>473.15</v>
      </c>
      <c r="E918" s="5">
        <f t="shared" si="333"/>
        <v>150035720.67455515</v>
      </c>
      <c r="F918" s="8">
        <f t="shared" si="313"/>
        <v>150.03572067455517</v>
      </c>
      <c r="G918" s="5">
        <f t="shared" si="321"/>
        <v>-390.81796719846807</v>
      </c>
      <c r="H918" s="9">
        <f t="shared" si="322"/>
        <v>149820861.90159401</v>
      </c>
      <c r="I918" s="8">
        <f t="shared" si="314"/>
        <v>149.82086190159401</v>
      </c>
      <c r="Q918" s="11">
        <f t="shared" si="323"/>
        <v>28038.11068249524</v>
      </c>
      <c r="R918" s="9">
        <f t="shared" si="324"/>
        <v>549.76687612735986</v>
      </c>
      <c r="S918" s="10">
        <f t="shared" si="315"/>
        <v>473.15</v>
      </c>
      <c r="T918" s="5">
        <f t="shared" si="334"/>
        <v>166505363.10091573</v>
      </c>
      <c r="U918" s="8">
        <f t="shared" si="316"/>
        <v>166.50536310091573</v>
      </c>
      <c r="V918" s="5">
        <f t="shared" si="325"/>
        <v>-440.04010424893175</v>
      </c>
      <c r="W918" s="9">
        <f t="shared" si="326"/>
        <v>166263443.62743205</v>
      </c>
      <c r="X918" s="8">
        <f t="shared" si="317"/>
        <v>166.26344362743205</v>
      </c>
      <c r="AF918" s="11">
        <f t="shared" si="327"/>
        <v>28038.11068249524</v>
      </c>
      <c r="AG918" s="9">
        <f t="shared" si="332"/>
        <v>549.76687612735986</v>
      </c>
      <c r="AH918" s="10">
        <f t="shared" si="318"/>
        <v>473.15</v>
      </c>
      <c r="AI918" s="5">
        <f t="shared" si="335"/>
        <v>184353909.86982784</v>
      </c>
      <c r="AJ918" s="8">
        <f t="shared" si="328"/>
        <v>184.35390986982785</v>
      </c>
      <c r="AK918" s="5">
        <f t="shared" si="329"/>
        <v>-469.74133480597442</v>
      </c>
      <c r="AL918" s="9">
        <f t="shared" si="330"/>
        <v>184095661.64360365</v>
      </c>
      <c r="AM918" s="8">
        <f t="shared" si="331"/>
        <v>184.09566164360365</v>
      </c>
    </row>
    <row r="919" spans="2:39" s="1" customFormat="1" x14ac:dyDescent="0.3">
      <c r="B919" s="11">
        <f t="shared" si="319"/>
        <v>28598.872896145145</v>
      </c>
      <c r="C919" s="9">
        <f t="shared" si="320"/>
        <v>560.76221364990488</v>
      </c>
      <c r="D919" s="10">
        <f t="shared" si="312"/>
        <v>473.15</v>
      </c>
      <c r="E919" s="5">
        <f t="shared" si="333"/>
        <v>149820861.90159401</v>
      </c>
      <c r="F919" s="8">
        <f t="shared" si="313"/>
        <v>149.82086190159401</v>
      </c>
      <c r="G919" s="5">
        <f t="shared" si="321"/>
        <v>-382.76489581868225</v>
      </c>
      <c r="H919" s="9">
        <f t="shared" si="322"/>
        <v>149606221.81130725</v>
      </c>
      <c r="I919" s="8">
        <f t="shared" si="314"/>
        <v>149.60622181130725</v>
      </c>
      <c r="Q919" s="11">
        <f t="shared" si="323"/>
        <v>28598.872896145145</v>
      </c>
      <c r="R919" s="9">
        <f t="shared" si="324"/>
        <v>560.76221364990488</v>
      </c>
      <c r="S919" s="10">
        <f t="shared" si="315"/>
        <v>473.15</v>
      </c>
      <c r="T919" s="5">
        <f t="shared" si="334"/>
        <v>166263443.62743205</v>
      </c>
      <c r="U919" s="8">
        <f t="shared" si="316"/>
        <v>166.26344362743205</v>
      </c>
      <c r="V919" s="5">
        <f t="shared" si="325"/>
        <v>-430.95921429157306</v>
      </c>
      <c r="W919" s="9">
        <f t="shared" si="326"/>
        <v>166021777.98443308</v>
      </c>
      <c r="X919" s="8">
        <f t="shared" si="317"/>
        <v>166.02177798443307</v>
      </c>
      <c r="AF919" s="11">
        <f t="shared" si="327"/>
        <v>28598.872896145145</v>
      </c>
      <c r="AG919" s="9">
        <f t="shared" si="332"/>
        <v>560.76221364990488</v>
      </c>
      <c r="AH919" s="10">
        <f t="shared" si="318"/>
        <v>473.15</v>
      </c>
      <c r="AI919" s="5">
        <f t="shared" si="335"/>
        <v>184095661.64360365</v>
      </c>
      <c r="AJ919" s="8">
        <f t="shared" si="328"/>
        <v>184.09566164360365</v>
      </c>
      <c r="AK919" s="5">
        <f t="shared" si="329"/>
        <v>-460.03911553311497</v>
      </c>
      <c r="AL919" s="9">
        <f t="shared" si="330"/>
        <v>183837689.09081176</v>
      </c>
      <c r="AM919" s="8">
        <f t="shared" si="331"/>
        <v>183.83768909081175</v>
      </c>
    </row>
    <row r="920" spans="2:39" s="1" customFormat="1" x14ac:dyDescent="0.3">
      <c r="B920" s="11">
        <f t="shared" si="319"/>
        <v>29170.85035406805</v>
      </c>
      <c r="C920" s="9">
        <f t="shared" si="320"/>
        <v>571.97745792290516</v>
      </c>
      <c r="D920" s="10">
        <f t="shared" si="312"/>
        <v>473.15</v>
      </c>
      <c r="E920" s="5">
        <f t="shared" si="333"/>
        <v>149606221.81130725</v>
      </c>
      <c r="F920" s="8">
        <f t="shared" si="313"/>
        <v>149.60622181130725</v>
      </c>
      <c r="G920" s="5">
        <f t="shared" si="321"/>
        <v>-374.87590994059218</v>
      </c>
      <c r="H920" s="9">
        <f t="shared" si="322"/>
        <v>149391801.24130291</v>
      </c>
      <c r="I920" s="8">
        <f t="shared" si="314"/>
        <v>149.39180124130291</v>
      </c>
      <c r="Q920" s="11">
        <f t="shared" si="323"/>
        <v>29170.85035406805</v>
      </c>
      <c r="R920" s="9">
        <f t="shared" si="324"/>
        <v>571.97745792290516</v>
      </c>
      <c r="S920" s="10">
        <f t="shared" si="315"/>
        <v>473.15</v>
      </c>
      <c r="T920" s="5">
        <f t="shared" si="334"/>
        <v>166021777.98443308</v>
      </c>
      <c r="U920" s="8">
        <f t="shared" si="316"/>
        <v>166.02177798443307</v>
      </c>
      <c r="V920" s="5">
        <f t="shared" si="325"/>
        <v>-422.06353764326087</v>
      </c>
      <c r="W920" s="9">
        <f t="shared" si="326"/>
        <v>165780367.15508994</v>
      </c>
      <c r="X920" s="8">
        <f t="shared" si="317"/>
        <v>165.78036715508995</v>
      </c>
      <c r="AF920" s="11">
        <f t="shared" si="327"/>
        <v>29170.85035406805</v>
      </c>
      <c r="AG920" s="9">
        <f t="shared" si="332"/>
        <v>571.97745792290516</v>
      </c>
      <c r="AH920" s="10">
        <f t="shared" si="318"/>
        <v>473.15</v>
      </c>
      <c r="AI920" s="5">
        <f t="shared" si="335"/>
        <v>183837689.09081176</v>
      </c>
      <c r="AJ920" s="8">
        <f t="shared" si="328"/>
        <v>183.83768909081175</v>
      </c>
      <c r="AK920" s="5">
        <f t="shared" si="329"/>
        <v>-450.53490018254848</v>
      </c>
      <c r="AL920" s="9">
        <f t="shared" si="330"/>
        <v>183579993.28389978</v>
      </c>
      <c r="AM920" s="8">
        <f t="shared" si="331"/>
        <v>183.5799932838998</v>
      </c>
    </row>
    <row r="921" spans="2:39" s="1" customFormat="1" x14ac:dyDescent="0.3">
      <c r="B921" s="11">
        <f t="shared" si="319"/>
        <v>29754.26736114941</v>
      </c>
      <c r="C921" s="9">
        <f t="shared" si="320"/>
        <v>583.41700708135977</v>
      </c>
      <c r="D921" s="10">
        <f t="shared" si="312"/>
        <v>473.15</v>
      </c>
      <c r="E921" s="5">
        <f t="shared" si="333"/>
        <v>149391801.24130291</v>
      </c>
      <c r="F921" s="8">
        <f t="shared" si="313"/>
        <v>149.39180124130291</v>
      </c>
      <c r="G921" s="5">
        <f t="shared" si="321"/>
        <v>-367.14769219797125</v>
      </c>
      <c r="H921" s="9">
        <f t="shared" si="322"/>
        <v>149177601.03356394</v>
      </c>
      <c r="I921" s="8">
        <f t="shared" si="314"/>
        <v>149.17760103356395</v>
      </c>
      <c r="Q921" s="11">
        <f t="shared" si="323"/>
        <v>29754.26736114941</v>
      </c>
      <c r="R921" s="9">
        <f t="shared" si="324"/>
        <v>583.41700708135977</v>
      </c>
      <c r="S921" s="10">
        <f t="shared" si="315"/>
        <v>473.15</v>
      </c>
      <c r="T921" s="5">
        <f t="shared" si="334"/>
        <v>165780367.15508994</v>
      </c>
      <c r="U921" s="8">
        <f t="shared" si="316"/>
        <v>165.78036715508995</v>
      </c>
      <c r="V921" s="5">
        <f t="shared" si="325"/>
        <v>-413.3493272137095</v>
      </c>
      <c r="W921" s="9">
        <f t="shared" si="326"/>
        <v>165539212.12772784</v>
      </c>
      <c r="X921" s="8">
        <f t="shared" si="317"/>
        <v>165.53921212772784</v>
      </c>
      <c r="AF921" s="11">
        <f t="shared" si="327"/>
        <v>29754.26736114941</v>
      </c>
      <c r="AG921" s="9">
        <f t="shared" si="332"/>
        <v>583.41700708135977</v>
      </c>
      <c r="AH921" s="10">
        <f t="shared" si="318"/>
        <v>473.15</v>
      </c>
      <c r="AI921" s="5">
        <f t="shared" si="335"/>
        <v>183579993.28389978</v>
      </c>
      <c r="AJ921" s="8">
        <f t="shared" si="328"/>
        <v>183.5799932838998</v>
      </c>
      <c r="AK921" s="5">
        <f t="shared" si="329"/>
        <v>-441.22468111714284</v>
      </c>
      <c r="AL921" s="9">
        <f t="shared" si="330"/>
        <v>183322575.30099198</v>
      </c>
      <c r="AM921" s="8">
        <f t="shared" si="331"/>
        <v>183.32257530099199</v>
      </c>
    </row>
    <row r="922" spans="2:39" s="1" customFormat="1" x14ac:dyDescent="0.3">
      <c r="B922" s="11">
        <f t="shared" si="319"/>
        <v>30349.3527083724</v>
      </c>
      <c r="C922" s="9">
        <f t="shared" si="320"/>
        <v>595.08534722299009</v>
      </c>
      <c r="D922" s="10">
        <f t="shared" si="312"/>
        <v>473.15</v>
      </c>
      <c r="E922" s="5">
        <f t="shared" si="333"/>
        <v>149177601.03356394</v>
      </c>
      <c r="F922" s="8">
        <f t="shared" si="313"/>
        <v>149.17760103356395</v>
      </c>
      <c r="G922" s="5">
        <f t="shared" si="321"/>
        <v>-359.57699190891395</v>
      </c>
      <c r="H922" s="9">
        <f t="shared" si="322"/>
        <v>148963622.03448042</v>
      </c>
      <c r="I922" s="8">
        <f t="shared" si="314"/>
        <v>148.96362203448041</v>
      </c>
      <c r="Q922" s="11">
        <f t="shared" si="323"/>
        <v>30349.3527083724</v>
      </c>
      <c r="R922" s="9">
        <f t="shared" si="324"/>
        <v>595.08534722299009</v>
      </c>
      <c r="S922" s="10">
        <f t="shared" si="315"/>
        <v>473.15</v>
      </c>
      <c r="T922" s="5">
        <f t="shared" si="334"/>
        <v>165539212.12772784</v>
      </c>
      <c r="U922" s="8">
        <f t="shared" si="316"/>
        <v>165.53921212772784</v>
      </c>
      <c r="V922" s="5">
        <f t="shared" si="325"/>
        <v>-404.8129112689071</v>
      </c>
      <c r="W922" s="9">
        <f t="shared" si="326"/>
        <v>165298313.89586502</v>
      </c>
      <c r="X922" s="8">
        <f t="shared" si="317"/>
        <v>165.29831389586502</v>
      </c>
      <c r="AF922" s="11">
        <f t="shared" si="327"/>
        <v>30349.3527083724</v>
      </c>
      <c r="AG922" s="9">
        <f t="shared" si="332"/>
        <v>595.08534722299009</v>
      </c>
      <c r="AH922" s="10">
        <f t="shared" si="318"/>
        <v>473.15</v>
      </c>
      <c r="AI922" s="5">
        <f t="shared" si="335"/>
        <v>183322575.30099198</v>
      </c>
      <c r="AJ922" s="8">
        <f t="shared" si="328"/>
        <v>183.32257530099199</v>
      </c>
      <c r="AK922" s="5">
        <f t="shared" si="329"/>
        <v>-432.10453132499532</v>
      </c>
      <c r="AL922" s="9">
        <f t="shared" si="330"/>
        <v>183065436.22593182</v>
      </c>
      <c r="AM922" s="8">
        <f t="shared" si="331"/>
        <v>183.06543622593182</v>
      </c>
    </row>
    <row r="923" spans="2:39" s="1" customFormat="1" x14ac:dyDescent="0.3">
      <c r="B923" s="11">
        <f t="shared" si="319"/>
        <v>30956.33976253985</v>
      </c>
      <c r="C923" s="9">
        <f t="shared" si="320"/>
        <v>606.98705416744997</v>
      </c>
      <c r="D923" s="10">
        <f t="shared" si="312"/>
        <v>473.15</v>
      </c>
      <c r="E923" s="5">
        <f t="shared" si="333"/>
        <v>148963622.03448042</v>
      </c>
      <c r="F923" s="8">
        <f t="shared" si="313"/>
        <v>148.96362203448041</v>
      </c>
      <c r="G923" s="5">
        <f t="shared" si="321"/>
        <v>-352.16062374134088</v>
      </c>
      <c r="H923" s="9">
        <f t="shared" si="322"/>
        <v>148749865.09488189</v>
      </c>
      <c r="I923" s="8">
        <f t="shared" si="314"/>
        <v>148.7498650948819</v>
      </c>
      <c r="Q923" s="11">
        <f t="shared" si="323"/>
        <v>30956.33976253985</v>
      </c>
      <c r="R923" s="9">
        <f t="shared" si="324"/>
        <v>606.98705416744997</v>
      </c>
      <c r="S923" s="10">
        <f t="shared" si="315"/>
        <v>473.15</v>
      </c>
      <c r="T923" s="5">
        <f t="shared" si="334"/>
        <v>165298313.89586502</v>
      </c>
      <c r="U923" s="8">
        <f t="shared" si="316"/>
        <v>165.29831389586502</v>
      </c>
      <c r="V923" s="5">
        <f t="shared" si="325"/>
        <v>-396.45069192278015</v>
      </c>
      <c r="W923" s="9">
        <f t="shared" si="326"/>
        <v>165057673.45825216</v>
      </c>
      <c r="X923" s="8">
        <f t="shared" si="317"/>
        <v>165.05767345825217</v>
      </c>
      <c r="AF923" s="11">
        <f t="shared" si="327"/>
        <v>30956.33976253985</v>
      </c>
      <c r="AG923" s="9">
        <f t="shared" si="332"/>
        <v>606.98705416744997</v>
      </c>
      <c r="AH923" s="10">
        <f t="shared" si="318"/>
        <v>473.15</v>
      </c>
      <c r="AI923" s="5">
        <f t="shared" si="335"/>
        <v>183065436.22593182</v>
      </c>
      <c r="AJ923" s="8">
        <f t="shared" si="328"/>
        <v>183.06543622593182</v>
      </c>
      <c r="AK923" s="5">
        <f t="shared" si="329"/>
        <v>-423.17060280510981</v>
      </c>
      <c r="AL923" s="9">
        <f t="shared" si="330"/>
        <v>182808577.14832488</v>
      </c>
      <c r="AM923" s="8">
        <f t="shared" si="331"/>
        <v>182.80857714832487</v>
      </c>
    </row>
    <row r="924" spans="2:39" s="1" customFormat="1" x14ac:dyDescent="0.3">
      <c r="B924" s="11">
        <f t="shared" si="319"/>
        <v>31575.466557790649</v>
      </c>
      <c r="C924" s="9">
        <f t="shared" si="320"/>
        <v>619.12679525079875</v>
      </c>
      <c r="D924" s="10">
        <f t="shared" si="312"/>
        <v>473.15</v>
      </c>
      <c r="E924" s="5">
        <f t="shared" si="333"/>
        <v>148749865.09488189</v>
      </c>
      <c r="F924" s="8">
        <f t="shared" si="313"/>
        <v>148.7498650948819</v>
      </c>
      <c r="G924" s="5">
        <f t="shared" si="321"/>
        <v>-344.89546640510997</v>
      </c>
      <c r="H924" s="9">
        <f t="shared" si="322"/>
        <v>148536331.07006997</v>
      </c>
      <c r="I924" s="8">
        <f t="shared" si="314"/>
        <v>148.53633107006996</v>
      </c>
      <c r="Q924" s="11">
        <f t="shared" si="323"/>
        <v>31575.466557790649</v>
      </c>
      <c r="R924" s="9">
        <f t="shared" si="324"/>
        <v>619.12679525079875</v>
      </c>
      <c r="S924" s="10">
        <f t="shared" si="315"/>
        <v>473.15</v>
      </c>
      <c r="T924" s="5">
        <f t="shared" si="334"/>
        <v>165057673.45825216</v>
      </c>
      <c r="U924" s="8">
        <f t="shared" si="316"/>
        <v>165.05767345825217</v>
      </c>
      <c r="V924" s="5">
        <f t="shared" si="325"/>
        <v>-388.25914365893965</v>
      </c>
      <c r="W924" s="9">
        <f t="shared" si="326"/>
        <v>164817291.81891179</v>
      </c>
      <c r="X924" s="8">
        <f t="shared" si="317"/>
        <v>164.8172918189118</v>
      </c>
      <c r="AF924" s="11">
        <f t="shared" si="327"/>
        <v>31575.466557790649</v>
      </c>
      <c r="AG924" s="9">
        <f t="shared" si="332"/>
        <v>619.12679525079875</v>
      </c>
      <c r="AH924" s="10">
        <f t="shared" si="318"/>
        <v>473.15</v>
      </c>
      <c r="AI924" s="5">
        <f t="shared" si="335"/>
        <v>182808577.14832488</v>
      </c>
      <c r="AJ924" s="8">
        <f t="shared" si="328"/>
        <v>182.80857714832487</v>
      </c>
      <c r="AK924" s="5">
        <f t="shared" si="329"/>
        <v>-414.41912498527898</v>
      </c>
      <c r="AL924" s="9">
        <f t="shared" si="330"/>
        <v>182551999.16358209</v>
      </c>
      <c r="AM924" s="8">
        <f t="shared" si="331"/>
        <v>182.55199916358208</v>
      </c>
    </row>
    <row r="925" spans="2:39" s="1" customFormat="1" x14ac:dyDescent="0.3">
      <c r="B925" s="11">
        <f t="shared" si="319"/>
        <v>32206.975888946461</v>
      </c>
      <c r="C925" s="9">
        <f t="shared" si="320"/>
        <v>631.50933115581211</v>
      </c>
      <c r="D925" s="10">
        <f t="shared" si="312"/>
        <v>473.15</v>
      </c>
      <c r="E925" s="5">
        <f t="shared" si="333"/>
        <v>148536331.07006997</v>
      </c>
      <c r="F925" s="8">
        <f t="shared" si="313"/>
        <v>148.53633107006996</v>
      </c>
      <c r="G925" s="5">
        <f t="shared" si="321"/>
        <v>-337.7784613702147</v>
      </c>
      <c r="H925" s="9">
        <f t="shared" si="322"/>
        <v>148323020.81985122</v>
      </c>
      <c r="I925" s="8">
        <f t="shared" si="314"/>
        <v>148.32302081985122</v>
      </c>
      <c r="Q925" s="11">
        <f t="shared" si="323"/>
        <v>32206.975888946461</v>
      </c>
      <c r="R925" s="9">
        <f t="shared" si="324"/>
        <v>631.50933115581211</v>
      </c>
      <c r="S925" s="10">
        <f t="shared" si="315"/>
        <v>473.15</v>
      </c>
      <c r="T925" s="5">
        <f t="shared" si="334"/>
        <v>164817291.81891179</v>
      </c>
      <c r="U925" s="8">
        <f t="shared" si="316"/>
        <v>164.8172918189118</v>
      </c>
      <c r="V925" s="5">
        <f t="shared" si="325"/>
        <v>-380.23481188189703</v>
      </c>
      <c r="W925" s="9">
        <f t="shared" si="326"/>
        <v>164577169.98717809</v>
      </c>
      <c r="X925" s="8">
        <f t="shared" si="317"/>
        <v>164.57716998717808</v>
      </c>
      <c r="AF925" s="11">
        <f t="shared" si="327"/>
        <v>32206.975888946461</v>
      </c>
      <c r="AG925" s="9">
        <f t="shared" si="332"/>
        <v>631.50933115581211</v>
      </c>
      <c r="AH925" s="10">
        <f t="shared" si="318"/>
        <v>473.15</v>
      </c>
      <c r="AI925" s="5">
        <f t="shared" si="335"/>
        <v>182551999.16358209</v>
      </c>
      <c r="AJ925" s="8">
        <f t="shared" si="328"/>
        <v>182.55199916358208</v>
      </c>
      <c r="AK925" s="5">
        <f t="shared" si="329"/>
        <v>-405.8464031715248</v>
      </c>
      <c r="AL925" s="9">
        <f t="shared" si="330"/>
        <v>182295703.37296325</v>
      </c>
      <c r="AM925" s="8">
        <f t="shared" si="331"/>
        <v>182.29570337296326</v>
      </c>
    </row>
    <row r="926" spans="2:39" s="1" customFormat="1" x14ac:dyDescent="0.3">
      <c r="B926" s="11">
        <f t="shared" si="319"/>
        <v>32851.115406725388</v>
      </c>
      <c r="C926" s="9">
        <f t="shared" si="320"/>
        <v>644.13951777892726</v>
      </c>
      <c r="D926" s="10">
        <f t="shared" si="312"/>
        <v>473.15</v>
      </c>
      <c r="E926" s="5">
        <f t="shared" si="333"/>
        <v>148323020.81985122</v>
      </c>
      <c r="F926" s="8">
        <f t="shared" si="313"/>
        <v>148.32302081985122</v>
      </c>
      <c r="G926" s="5">
        <f t="shared" si="321"/>
        <v>-330.80661161054275</v>
      </c>
      <c r="H926" s="9">
        <f t="shared" si="322"/>
        <v>148109935.20857033</v>
      </c>
      <c r="I926" s="8">
        <f t="shared" si="314"/>
        <v>148.10993520857033</v>
      </c>
      <c r="Q926" s="11">
        <f t="shared" si="323"/>
        <v>32851.115406725388</v>
      </c>
      <c r="R926" s="9">
        <f t="shared" si="324"/>
        <v>644.13951777892726</v>
      </c>
      <c r="S926" s="10">
        <f t="shared" si="315"/>
        <v>473.15</v>
      </c>
      <c r="T926" s="5">
        <f t="shared" si="334"/>
        <v>164577169.98717809</v>
      </c>
      <c r="U926" s="8">
        <f t="shared" si="316"/>
        <v>164.57716998717808</v>
      </c>
      <c r="V926" s="5">
        <f t="shared" si="325"/>
        <v>-372.37431149717202</v>
      </c>
      <c r="W926" s="9">
        <f t="shared" si="326"/>
        <v>164337308.97773704</v>
      </c>
      <c r="X926" s="8">
        <f t="shared" si="317"/>
        <v>164.33730897773705</v>
      </c>
      <c r="AF926" s="11">
        <f t="shared" si="327"/>
        <v>32851.115406725388</v>
      </c>
      <c r="AG926" s="9">
        <f t="shared" si="332"/>
        <v>644.13951777892726</v>
      </c>
      <c r="AH926" s="10">
        <f t="shared" si="318"/>
        <v>473.15</v>
      </c>
      <c r="AI926" s="5">
        <f t="shared" si="335"/>
        <v>182295703.37296325</v>
      </c>
      <c r="AJ926" s="8">
        <f t="shared" si="328"/>
        <v>182.29570337296326</v>
      </c>
      <c r="AK926" s="5">
        <f t="shared" si="329"/>
        <v>-397.44881702846777</v>
      </c>
      <c r="AL926" s="9">
        <f t="shared" si="330"/>
        <v>182039690.88362074</v>
      </c>
      <c r="AM926" s="8">
        <f t="shared" si="331"/>
        <v>182.03969088362075</v>
      </c>
    </row>
    <row r="927" spans="2:39" s="1" customFormat="1" x14ac:dyDescent="0.3">
      <c r="B927" s="11">
        <f t="shared" si="319"/>
        <v>33508.137714859899</v>
      </c>
      <c r="C927" s="9">
        <f t="shared" si="320"/>
        <v>657.02230813451024</v>
      </c>
      <c r="D927" s="10">
        <f t="shared" si="312"/>
        <v>473.15</v>
      </c>
      <c r="E927" s="5">
        <f t="shared" si="333"/>
        <v>148109935.20857033</v>
      </c>
      <c r="F927" s="8">
        <f t="shared" si="313"/>
        <v>148.10993520857033</v>
      </c>
      <c r="G927" s="5">
        <f t="shared" si="321"/>
        <v>-323.97698037269686</v>
      </c>
      <c r="H927" s="9">
        <f t="shared" si="322"/>
        <v>147897075.10514343</v>
      </c>
      <c r="I927" s="8">
        <f t="shared" si="314"/>
        <v>147.89707510514341</v>
      </c>
      <c r="Q927" s="11">
        <f t="shared" si="323"/>
        <v>33508.137714859899</v>
      </c>
      <c r="R927" s="9">
        <f t="shared" si="324"/>
        <v>657.02230813451024</v>
      </c>
      <c r="S927" s="10">
        <f t="shared" si="315"/>
        <v>473.15</v>
      </c>
      <c r="T927" s="5">
        <f t="shared" si="334"/>
        <v>164337308.97773704</v>
      </c>
      <c r="U927" s="8">
        <f t="shared" si="316"/>
        <v>164.33730897773705</v>
      </c>
      <c r="V927" s="5">
        <f t="shared" si="325"/>
        <v>-364.67432551972388</v>
      </c>
      <c r="W927" s="9">
        <f t="shared" si="326"/>
        <v>164097709.81066668</v>
      </c>
      <c r="X927" s="8">
        <f t="shared" si="317"/>
        <v>164.09770981066669</v>
      </c>
      <c r="AF927" s="11">
        <f t="shared" si="327"/>
        <v>33508.137714859899</v>
      </c>
      <c r="AG927" s="9">
        <f t="shared" si="332"/>
        <v>657.02230813451024</v>
      </c>
      <c r="AH927" s="10">
        <f t="shared" si="318"/>
        <v>473.15</v>
      </c>
      <c r="AI927" s="5">
        <f t="shared" si="335"/>
        <v>182039690.88362074</v>
      </c>
      <c r="AJ927" s="8">
        <f t="shared" si="328"/>
        <v>182.03969088362075</v>
      </c>
      <c r="AK927" s="5">
        <f t="shared" si="329"/>
        <v>-389.22281909001379</v>
      </c>
      <c r="AL927" s="9">
        <f t="shared" si="330"/>
        <v>181783962.80864361</v>
      </c>
      <c r="AM927" s="8">
        <f t="shared" si="331"/>
        <v>181.78396280864362</v>
      </c>
    </row>
    <row r="928" spans="2:39" s="1" customFormat="1" x14ac:dyDescent="0.3">
      <c r="B928" s="11">
        <f t="shared" si="319"/>
        <v>34178.300469157097</v>
      </c>
      <c r="C928" s="9">
        <f t="shared" si="320"/>
        <v>670.16275429719826</v>
      </c>
      <c r="D928" s="10">
        <f t="shared" si="312"/>
        <v>473.15</v>
      </c>
      <c r="E928" s="5">
        <f t="shared" si="333"/>
        <v>147897075.10514343</v>
      </c>
      <c r="F928" s="8">
        <f t="shared" si="313"/>
        <v>147.89707510514341</v>
      </c>
      <c r="G928" s="5">
        <f t="shared" si="321"/>
        <v>-317.28668996936648</v>
      </c>
      <c r="H928" s="9">
        <f t="shared" si="322"/>
        <v>147684441.38309172</v>
      </c>
      <c r="I928" s="8">
        <f t="shared" si="314"/>
        <v>147.68444138309172</v>
      </c>
      <c r="Q928" s="11">
        <f t="shared" si="323"/>
        <v>34178.300469157097</v>
      </c>
      <c r="R928" s="9">
        <f t="shared" si="324"/>
        <v>670.16275429719826</v>
      </c>
      <c r="S928" s="10">
        <f t="shared" si="315"/>
        <v>473.15</v>
      </c>
      <c r="T928" s="5">
        <f t="shared" si="334"/>
        <v>164097709.81066668</v>
      </c>
      <c r="U928" s="8">
        <f t="shared" si="316"/>
        <v>164.09770981066669</v>
      </c>
      <c r="V928" s="5">
        <f t="shared" si="325"/>
        <v>-357.13160371012771</v>
      </c>
      <c r="W928" s="9">
        <f t="shared" si="326"/>
        <v>163858373.51147774</v>
      </c>
      <c r="X928" s="8">
        <f t="shared" si="317"/>
        <v>163.85837351147774</v>
      </c>
      <c r="AF928" s="11">
        <f t="shared" si="327"/>
        <v>34178.300469157097</v>
      </c>
      <c r="AG928" s="9">
        <f t="shared" si="332"/>
        <v>670.16275429719826</v>
      </c>
      <c r="AH928" s="10">
        <f t="shared" si="318"/>
        <v>473.15</v>
      </c>
      <c r="AI928" s="5">
        <f t="shared" si="335"/>
        <v>181783962.80864361</v>
      </c>
      <c r="AJ928" s="8">
        <f t="shared" si="328"/>
        <v>181.78396280864362</v>
      </c>
      <c r="AK928" s="5">
        <f t="shared" si="329"/>
        <v>-381.16493329975515</v>
      </c>
      <c r="AL928" s="9">
        <f t="shared" si="330"/>
        <v>181528520.26710194</v>
      </c>
      <c r="AM928" s="8">
        <f t="shared" si="331"/>
        <v>181.52852026710195</v>
      </c>
    </row>
    <row r="929" spans="2:39" s="1" customFormat="1" x14ac:dyDescent="0.3">
      <c r="B929" s="11">
        <f t="shared" si="319"/>
        <v>34861.866478540236</v>
      </c>
      <c r="C929" s="9">
        <f t="shared" si="320"/>
        <v>683.56600938313932</v>
      </c>
      <c r="D929" s="10">
        <f t="shared" si="312"/>
        <v>473.15</v>
      </c>
      <c r="E929" s="5">
        <f t="shared" si="333"/>
        <v>147684441.38309172</v>
      </c>
      <c r="F929" s="8">
        <f t="shared" si="313"/>
        <v>147.68444138309172</v>
      </c>
      <c r="G929" s="5">
        <f t="shared" si="321"/>
        <v>-310.73292059677203</v>
      </c>
      <c r="H929" s="9">
        <f t="shared" si="322"/>
        <v>147472034.92057541</v>
      </c>
      <c r="I929" s="8">
        <f t="shared" si="314"/>
        <v>147.4720349205754</v>
      </c>
      <c r="Q929" s="11">
        <f t="shared" si="323"/>
        <v>34861.866478540236</v>
      </c>
      <c r="R929" s="9">
        <f t="shared" si="324"/>
        <v>683.56600938313932</v>
      </c>
      <c r="S929" s="10">
        <f t="shared" si="315"/>
        <v>473.15</v>
      </c>
      <c r="T929" s="5">
        <f t="shared" si="334"/>
        <v>163858373.51147774</v>
      </c>
      <c r="U929" s="8">
        <f t="shared" si="316"/>
        <v>163.85837351147774</v>
      </c>
      <c r="V929" s="5">
        <f t="shared" si="325"/>
        <v>-349.74296123796006</v>
      </c>
      <c r="W929" s="9">
        <f t="shared" si="326"/>
        <v>163619301.11115447</v>
      </c>
      <c r="X929" s="8">
        <f t="shared" si="317"/>
        <v>163.61930111115447</v>
      </c>
      <c r="AF929" s="11">
        <f t="shared" si="327"/>
        <v>34861.866478540236</v>
      </c>
      <c r="AG929" s="9">
        <f t="shared" si="332"/>
        <v>683.56600938313932</v>
      </c>
      <c r="AH929" s="10">
        <f t="shared" si="318"/>
        <v>473.15</v>
      </c>
      <c r="AI929" s="5">
        <f t="shared" si="335"/>
        <v>181528520.26710194</v>
      </c>
      <c r="AJ929" s="8">
        <f t="shared" si="328"/>
        <v>181.52852026710195</v>
      </c>
      <c r="AK929" s="5">
        <f t="shared" si="329"/>
        <v>-373.27175358049391</v>
      </c>
      <c r="AL929" s="9">
        <f t="shared" si="330"/>
        <v>181273364.38409147</v>
      </c>
      <c r="AM929" s="8">
        <f t="shared" si="331"/>
        <v>181.27336438409148</v>
      </c>
    </row>
    <row r="930" spans="2:39" s="1" customFormat="1" x14ac:dyDescent="0.3">
      <c r="B930" s="11">
        <f t="shared" si="319"/>
        <v>35559.103808111038</v>
      </c>
      <c r="C930" s="9">
        <f t="shared" si="320"/>
        <v>697.2373295708021</v>
      </c>
      <c r="D930" s="10">
        <f t="shared" si="312"/>
        <v>473.15</v>
      </c>
      <c r="E930" s="5">
        <f t="shared" si="333"/>
        <v>147472034.92057541</v>
      </c>
      <c r="F930" s="8">
        <f t="shared" si="313"/>
        <v>147.4720349205754</v>
      </c>
      <c r="G930" s="5">
        <f t="shared" si="321"/>
        <v>-304.31290917570266</v>
      </c>
      <c r="H930" s="9">
        <f t="shared" si="322"/>
        <v>147259856.60042781</v>
      </c>
      <c r="I930" s="8">
        <f t="shared" si="314"/>
        <v>147.25985660042781</v>
      </c>
      <c r="Q930" s="11">
        <f t="shared" si="323"/>
        <v>35559.103808111038</v>
      </c>
      <c r="R930" s="9">
        <f t="shared" si="324"/>
        <v>697.2373295708021</v>
      </c>
      <c r="S930" s="10">
        <f t="shared" si="315"/>
        <v>473.15</v>
      </c>
      <c r="T930" s="5">
        <f t="shared" si="334"/>
        <v>163619301.11115447</v>
      </c>
      <c r="U930" s="8">
        <f t="shared" si="316"/>
        <v>163.61930111115447</v>
      </c>
      <c r="V930" s="5">
        <f t="shared" si="325"/>
        <v>-342.50527737184359</v>
      </c>
      <c r="W930" s="9">
        <f t="shared" si="326"/>
        <v>163380493.64619583</v>
      </c>
      <c r="X930" s="8">
        <f t="shared" si="317"/>
        <v>163.38049364619582</v>
      </c>
      <c r="AF930" s="11">
        <f t="shared" si="327"/>
        <v>35559.103808111038</v>
      </c>
      <c r="AG930" s="9">
        <f t="shared" si="332"/>
        <v>697.2373295708021</v>
      </c>
      <c r="AH930" s="10">
        <f t="shared" si="318"/>
        <v>473.15</v>
      </c>
      <c r="AI930" s="5">
        <f t="shared" si="335"/>
        <v>181273364.38409147</v>
      </c>
      <c r="AJ930" s="8">
        <f t="shared" si="328"/>
        <v>181.27336438409148</v>
      </c>
      <c r="AK930" s="5">
        <f t="shared" si="329"/>
        <v>-365.53994243230881</v>
      </c>
      <c r="AL930" s="9">
        <f t="shared" si="330"/>
        <v>181018496.29077849</v>
      </c>
      <c r="AM930" s="8">
        <f t="shared" si="331"/>
        <v>181.0184962907785</v>
      </c>
    </row>
    <row r="931" spans="2:39" s="1" customFormat="1" x14ac:dyDescent="0.3">
      <c r="B931" s="11">
        <f t="shared" si="319"/>
        <v>36270.28588427326</v>
      </c>
      <c r="C931" s="9">
        <f t="shared" si="320"/>
        <v>711.18207616222207</v>
      </c>
      <c r="D931" s="10">
        <f t="shared" si="312"/>
        <v>473.15</v>
      </c>
      <c r="E931" s="5">
        <f t="shared" si="333"/>
        <v>147259856.60042781</v>
      </c>
      <c r="F931" s="8">
        <f t="shared" si="313"/>
        <v>147.25985660042781</v>
      </c>
      <c r="G931" s="5">
        <f t="shared" si="321"/>
        <v>-298.02394821566986</v>
      </c>
      <c r="H931" s="9">
        <f t="shared" si="322"/>
        <v>147047907.31018972</v>
      </c>
      <c r="I931" s="8">
        <f t="shared" si="314"/>
        <v>147.04790731018971</v>
      </c>
      <c r="Q931" s="11">
        <f t="shared" si="323"/>
        <v>36270.28588427326</v>
      </c>
      <c r="R931" s="9">
        <f t="shared" si="324"/>
        <v>711.18207616222207</v>
      </c>
      <c r="S931" s="10">
        <f t="shared" si="315"/>
        <v>473.15</v>
      </c>
      <c r="T931" s="5">
        <f t="shared" si="334"/>
        <v>163380493.64619583</v>
      </c>
      <c r="U931" s="8">
        <f t="shared" si="316"/>
        <v>163.38049364619582</v>
      </c>
      <c r="V931" s="5">
        <f t="shared" si="325"/>
        <v>-335.41549419562529</v>
      </c>
      <c r="W931" s="9">
        <f t="shared" si="326"/>
        <v>163141952.15865681</v>
      </c>
      <c r="X931" s="8">
        <f t="shared" si="317"/>
        <v>163.14195215865681</v>
      </c>
      <c r="AF931" s="11">
        <f t="shared" si="327"/>
        <v>36270.28588427326</v>
      </c>
      <c r="AG931" s="9">
        <f t="shared" si="332"/>
        <v>711.18207616222207</v>
      </c>
      <c r="AH931" s="10">
        <f t="shared" si="318"/>
        <v>473.15</v>
      </c>
      <c r="AI931" s="5">
        <f t="shared" si="335"/>
        <v>181018496.29077849</v>
      </c>
      <c r="AJ931" s="8">
        <f t="shared" si="328"/>
        <v>181.0184962907785</v>
      </c>
      <c r="AK931" s="5">
        <f t="shared" si="329"/>
        <v>-357.96622955859999</v>
      </c>
      <c r="AL931" s="9">
        <f t="shared" si="330"/>
        <v>180763917.12444505</v>
      </c>
      <c r="AM931" s="8">
        <f t="shared" si="331"/>
        <v>180.76391712444504</v>
      </c>
    </row>
    <row r="932" spans="2:39" s="1" customFormat="1" x14ac:dyDescent="0.3">
      <c r="B932" s="11">
        <f t="shared" si="319"/>
        <v>36995.69160195873</v>
      </c>
      <c r="C932" s="9">
        <f t="shared" si="320"/>
        <v>725.40571768546943</v>
      </c>
      <c r="D932" s="10">
        <f t="shared" si="312"/>
        <v>473.15</v>
      </c>
      <c r="E932" s="5">
        <f t="shared" si="333"/>
        <v>147047907.31018972</v>
      </c>
      <c r="F932" s="8">
        <f t="shared" si="313"/>
        <v>147.04790731018971</v>
      </c>
      <c r="G932" s="5">
        <f t="shared" si="321"/>
        <v>-291.86338470172791</v>
      </c>
      <c r="H932" s="9">
        <f t="shared" si="322"/>
        <v>146836187.94214407</v>
      </c>
      <c r="I932" s="8">
        <f t="shared" si="314"/>
        <v>146.83618794214408</v>
      </c>
      <c r="Q932" s="11">
        <f t="shared" si="323"/>
        <v>36995.69160195873</v>
      </c>
      <c r="R932" s="9">
        <f t="shared" si="324"/>
        <v>725.40571768546943</v>
      </c>
      <c r="S932" s="10">
        <f t="shared" si="315"/>
        <v>473.15</v>
      </c>
      <c r="T932" s="5">
        <f t="shared" si="334"/>
        <v>163141952.15865681</v>
      </c>
      <c r="U932" s="8">
        <f t="shared" si="316"/>
        <v>163.14195215865681</v>
      </c>
      <c r="V932" s="5">
        <f t="shared" si="325"/>
        <v>-328.47061535016479</v>
      </c>
      <c r="W932" s="9">
        <f t="shared" si="326"/>
        <v>162903677.69619012</v>
      </c>
      <c r="X932" s="8">
        <f t="shared" si="317"/>
        <v>162.90367769619013</v>
      </c>
      <c r="AF932" s="11">
        <f t="shared" si="327"/>
        <v>36995.69160195873</v>
      </c>
      <c r="AG932" s="9">
        <f t="shared" si="332"/>
        <v>725.40571768546943</v>
      </c>
      <c r="AH932" s="10">
        <f t="shared" si="318"/>
        <v>473.15</v>
      </c>
      <c r="AI932" s="5">
        <f t="shared" si="335"/>
        <v>180763917.12444505</v>
      </c>
      <c r="AJ932" s="8">
        <f t="shared" si="328"/>
        <v>180.76391712444504</v>
      </c>
      <c r="AK932" s="5">
        <f t="shared" si="329"/>
        <v>-350.54741051955023</v>
      </c>
      <c r="AL932" s="9">
        <f t="shared" si="330"/>
        <v>180509628.02853432</v>
      </c>
      <c r="AM932" s="8">
        <f t="shared" si="331"/>
        <v>180.50962802853434</v>
      </c>
    </row>
    <row r="933" spans="2:39" s="1" customFormat="1" x14ac:dyDescent="0.3">
      <c r="B933" s="11">
        <f t="shared" si="319"/>
        <v>37735.605433997902</v>
      </c>
      <c r="C933" s="9">
        <f t="shared" si="320"/>
        <v>739.91383203917212</v>
      </c>
      <c r="D933" s="10">
        <f t="shared" si="312"/>
        <v>473.15</v>
      </c>
      <c r="E933" s="5">
        <f t="shared" si="333"/>
        <v>146836187.94214407</v>
      </c>
      <c r="F933" s="8">
        <f t="shared" si="313"/>
        <v>146.83618794214408</v>
      </c>
      <c r="G933" s="5">
        <f t="shared" si="321"/>
        <v>-285.82861900350156</v>
      </c>
      <c r="H933" s="9">
        <f t="shared" si="322"/>
        <v>146624699.39335072</v>
      </c>
      <c r="I933" s="8">
        <f t="shared" si="314"/>
        <v>146.62469939335071</v>
      </c>
      <c r="Q933" s="11">
        <f t="shared" si="323"/>
        <v>37735.605433997902</v>
      </c>
      <c r="R933" s="9">
        <f t="shared" si="324"/>
        <v>739.91383203917212</v>
      </c>
      <c r="S933" s="10">
        <f t="shared" si="315"/>
        <v>473.15</v>
      </c>
      <c r="T933" s="5">
        <f t="shared" si="334"/>
        <v>162903677.69619012</v>
      </c>
      <c r="U933" s="8">
        <f t="shared" si="316"/>
        <v>162.90367769619013</v>
      </c>
      <c r="V933" s="5">
        <f t="shared" si="325"/>
        <v>-321.66770480022979</v>
      </c>
      <c r="W933" s="9">
        <f t="shared" si="326"/>
        <v>162665671.31208813</v>
      </c>
      <c r="X933" s="8">
        <f t="shared" si="317"/>
        <v>162.66567131208814</v>
      </c>
      <c r="AF933" s="11">
        <f t="shared" si="327"/>
        <v>37735.605433997902</v>
      </c>
      <c r="AG933" s="9">
        <f t="shared" si="332"/>
        <v>739.91383203917212</v>
      </c>
      <c r="AH933" s="10">
        <f t="shared" si="318"/>
        <v>473.15</v>
      </c>
      <c r="AI933" s="5">
        <f t="shared" si="335"/>
        <v>180509628.02853432</v>
      </c>
      <c r="AJ933" s="8">
        <f t="shared" si="328"/>
        <v>180.50962802853434</v>
      </c>
      <c r="AK933" s="5">
        <f t="shared" si="329"/>
        <v>-343.28034541246069</v>
      </c>
      <c r="AL933" s="9">
        <f t="shared" si="330"/>
        <v>180255630.15269646</v>
      </c>
      <c r="AM933" s="8">
        <f t="shared" si="331"/>
        <v>180.25563015269645</v>
      </c>
    </row>
    <row r="934" spans="2:39" s="1" customFormat="1" x14ac:dyDescent="0.3">
      <c r="B934" s="11">
        <f t="shared" si="319"/>
        <v>38490.317542677862</v>
      </c>
      <c r="C934" s="9">
        <f t="shared" si="320"/>
        <v>754.71210867995978</v>
      </c>
      <c r="D934" s="10">
        <f t="shared" si="312"/>
        <v>473.15</v>
      </c>
      <c r="E934" s="5">
        <f t="shared" si="333"/>
        <v>146624699.39335072</v>
      </c>
      <c r="F934" s="8">
        <f t="shared" si="313"/>
        <v>146.62469939335071</v>
      </c>
      <c r="G934" s="5">
        <f t="shared" si="321"/>
        <v>-279.91710380598312</v>
      </c>
      <c r="H934" s="9">
        <f t="shared" si="322"/>
        <v>146413442.56568173</v>
      </c>
      <c r="I934" s="8">
        <f t="shared" si="314"/>
        <v>146.41344256568172</v>
      </c>
      <c r="Q934" s="11">
        <f t="shared" si="323"/>
        <v>38490.317542677862</v>
      </c>
      <c r="R934" s="9">
        <f t="shared" si="324"/>
        <v>754.71210867995978</v>
      </c>
      <c r="S934" s="10">
        <f t="shared" si="315"/>
        <v>473.15</v>
      </c>
      <c r="T934" s="5">
        <f t="shared" si="334"/>
        <v>162665671.31208813</v>
      </c>
      <c r="U934" s="8">
        <f t="shared" si="316"/>
        <v>162.66567131208814</v>
      </c>
      <c r="V934" s="5">
        <f t="shared" si="325"/>
        <v>-315.00388562599267</v>
      </c>
      <c r="W934" s="9">
        <f t="shared" si="326"/>
        <v>162427934.06532496</v>
      </c>
      <c r="X934" s="8">
        <f t="shared" si="317"/>
        <v>162.42793406532496</v>
      </c>
      <c r="AF934" s="11">
        <f t="shared" si="327"/>
        <v>38490.317542677862</v>
      </c>
      <c r="AG934" s="9">
        <f t="shared" si="332"/>
        <v>754.71210867995978</v>
      </c>
      <c r="AH934" s="10">
        <f t="shared" si="318"/>
        <v>473.15</v>
      </c>
      <c r="AI934" s="5">
        <f t="shared" si="335"/>
        <v>180255630.15269646</v>
      </c>
      <c r="AJ934" s="8">
        <f t="shared" si="328"/>
        <v>180.25563015269645</v>
      </c>
      <c r="AK934" s="5">
        <f t="shared" si="329"/>
        <v>-336.16195757843224</v>
      </c>
      <c r="AL934" s="9">
        <f t="shared" si="330"/>
        <v>180001924.65283445</v>
      </c>
      <c r="AM934" s="8">
        <f t="shared" si="331"/>
        <v>180.00192465283445</v>
      </c>
    </row>
    <row r="935" spans="2:39" s="1" customFormat="1" x14ac:dyDescent="0.3">
      <c r="B935" s="11">
        <f t="shared" si="319"/>
        <v>39260.123893531418</v>
      </c>
      <c r="C935" s="9">
        <f t="shared" si="320"/>
        <v>769.80635085355607</v>
      </c>
      <c r="D935" s="10">
        <f t="shared" si="312"/>
        <v>473.15</v>
      </c>
      <c r="E935" s="5">
        <f t="shared" si="333"/>
        <v>146413442.56568173</v>
      </c>
      <c r="F935" s="8">
        <f t="shared" si="313"/>
        <v>146.41344256568172</v>
      </c>
      <c r="G935" s="5">
        <f t="shared" si="321"/>
        <v>-274.12634306167024</v>
      </c>
      <c r="H935" s="9">
        <f t="shared" si="322"/>
        <v>146202418.36585659</v>
      </c>
      <c r="I935" s="8">
        <f t="shared" si="314"/>
        <v>146.2024183658566</v>
      </c>
      <c r="Q935" s="11">
        <f t="shared" si="323"/>
        <v>39260.123893531418</v>
      </c>
      <c r="R935" s="9">
        <f t="shared" si="324"/>
        <v>769.80635085355607</v>
      </c>
      <c r="S935" s="10">
        <f t="shared" si="315"/>
        <v>473.15</v>
      </c>
      <c r="T935" s="5">
        <f t="shared" si="334"/>
        <v>162427934.06532496</v>
      </c>
      <c r="U935" s="8">
        <f t="shared" si="316"/>
        <v>162.42793406532496</v>
      </c>
      <c r="V935" s="5">
        <f t="shared" si="325"/>
        <v>-308.47633883864228</v>
      </c>
      <c r="W935" s="9">
        <f t="shared" si="326"/>
        <v>162190467.02059892</v>
      </c>
      <c r="X935" s="8">
        <f t="shared" si="317"/>
        <v>162.19046702059893</v>
      </c>
      <c r="AF935" s="11">
        <f t="shared" si="327"/>
        <v>39260.123893531418</v>
      </c>
      <c r="AG935" s="9">
        <f t="shared" si="332"/>
        <v>769.80635085355607</v>
      </c>
      <c r="AH935" s="10">
        <f t="shared" si="318"/>
        <v>473.15</v>
      </c>
      <c r="AI935" s="5">
        <f t="shared" si="335"/>
        <v>180001924.65283445</v>
      </c>
      <c r="AJ935" s="8">
        <f t="shared" si="328"/>
        <v>180.00192465283445</v>
      </c>
      <c r="AK935" s="5">
        <f t="shared" si="329"/>
        <v>-329.18923233485521</v>
      </c>
      <c r="AL935" s="9">
        <f t="shared" si="330"/>
        <v>179748512.69115046</v>
      </c>
      <c r="AM935" s="8">
        <f t="shared" si="331"/>
        <v>179.74851269115047</v>
      </c>
    </row>
    <row r="936" spans="2:39" s="1" customFormat="1" x14ac:dyDescent="0.3">
      <c r="B936" s="11">
        <f t="shared" si="319"/>
        <v>40045.326371402043</v>
      </c>
      <c r="C936" s="9">
        <f t="shared" si="320"/>
        <v>785.20247787062544</v>
      </c>
      <c r="D936" s="10">
        <f t="shared" si="312"/>
        <v>473.15</v>
      </c>
      <c r="E936" s="5">
        <f t="shared" si="333"/>
        <v>146202418.36585659</v>
      </c>
      <c r="F936" s="8">
        <f t="shared" si="313"/>
        <v>146.2024183658566</v>
      </c>
      <c r="G936" s="5">
        <f t="shared" si="321"/>
        <v>-268.45389096360816</v>
      </c>
      <c r="H936" s="9">
        <f t="shared" si="322"/>
        <v>145991627.70547795</v>
      </c>
      <c r="I936" s="8">
        <f t="shared" si="314"/>
        <v>145.99162770547795</v>
      </c>
      <c r="Q936" s="11">
        <f t="shared" si="323"/>
        <v>40045.326371402043</v>
      </c>
      <c r="R936" s="9">
        <f t="shared" si="324"/>
        <v>785.20247787062544</v>
      </c>
      <c r="S936" s="10">
        <f t="shared" si="315"/>
        <v>473.15</v>
      </c>
      <c r="T936" s="5">
        <f t="shared" si="334"/>
        <v>162190467.02059892</v>
      </c>
      <c r="U936" s="8">
        <f t="shared" si="316"/>
        <v>162.19046702059893</v>
      </c>
      <c r="V936" s="5">
        <f t="shared" si="325"/>
        <v>-302.08230221963157</v>
      </c>
      <c r="W936" s="9">
        <f t="shared" si="326"/>
        <v>161953271.24837521</v>
      </c>
      <c r="X936" s="8">
        <f t="shared" si="317"/>
        <v>161.95327124837522</v>
      </c>
      <c r="AF936" s="11">
        <f t="shared" si="327"/>
        <v>40045.326371402043</v>
      </c>
      <c r="AG936" s="9">
        <f t="shared" si="332"/>
        <v>785.20247787062544</v>
      </c>
      <c r="AH936" s="10">
        <f t="shared" si="318"/>
        <v>473.15</v>
      </c>
      <c r="AI936" s="5">
        <f t="shared" si="335"/>
        <v>179748512.69115046</v>
      </c>
      <c r="AJ936" s="8">
        <f t="shared" si="328"/>
        <v>179.74851269115047</v>
      </c>
      <c r="AK936" s="5">
        <f t="shared" si="329"/>
        <v>-322.35921573320564</v>
      </c>
      <c r="AL936" s="9">
        <f t="shared" si="330"/>
        <v>179495395.4361923</v>
      </c>
      <c r="AM936" s="8">
        <f t="shared" si="331"/>
        <v>179.4953954361923</v>
      </c>
    </row>
    <row r="937" spans="2:39" s="1" customFormat="1" x14ac:dyDescent="0.3">
      <c r="B937" s="11">
        <f t="shared" si="319"/>
        <v>40846.232898830087</v>
      </c>
      <c r="C937" s="9">
        <f t="shared" si="320"/>
        <v>800.90652742804377</v>
      </c>
      <c r="D937" s="10">
        <f t="shared" si="312"/>
        <v>473.15</v>
      </c>
      <c r="E937" s="5">
        <f t="shared" si="333"/>
        <v>145991627.70547795</v>
      </c>
      <c r="F937" s="8">
        <f t="shared" si="313"/>
        <v>145.99162770547795</v>
      </c>
      <c r="G937" s="5">
        <f t="shared" si="321"/>
        <v>-262.89735093893302</v>
      </c>
      <c r="H937" s="9">
        <f t="shared" si="322"/>
        <v>145781071.50106743</v>
      </c>
      <c r="I937" s="8">
        <f t="shared" si="314"/>
        <v>145.78107150106743</v>
      </c>
      <c r="Q937" s="11">
        <f t="shared" si="323"/>
        <v>40846.232898830087</v>
      </c>
      <c r="R937" s="9">
        <f t="shared" si="324"/>
        <v>800.90652742804377</v>
      </c>
      <c r="S937" s="10">
        <f t="shared" si="315"/>
        <v>473.15</v>
      </c>
      <c r="T937" s="5">
        <f t="shared" si="334"/>
        <v>161953271.24837521</v>
      </c>
      <c r="U937" s="8">
        <f t="shared" si="316"/>
        <v>161.95327124837522</v>
      </c>
      <c r="V937" s="5">
        <f t="shared" si="325"/>
        <v>-295.81906918309335</v>
      </c>
      <c r="W937" s="9">
        <f t="shared" si="326"/>
        <v>161716347.82492879</v>
      </c>
      <c r="X937" s="8">
        <f t="shared" si="317"/>
        <v>161.71634782492879</v>
      </c>
      <c r="AF937" s="11">
        <f t="shared" si="327"/>
        <v>40846.232898830087</v>
      </c>
      <c r="AG937" s="9">
        <f t="shared" si="332"/>
        <v>800.90652742804377</v>
      </c>
      <c r="AH937" s="10">
        <f t="shared" si="318"/>
        <v>473.15</v>
      </c>
      <c r="AI937" s="5">
        <f t="shared" si="335"/>
        <v>179495395.4361923</v>
      </c>
      <c r="AJ937" s="8">
        <f t="shared" si="328"/>
        <v>179.4953954361923</v>
      </c>
      <c r="AK937" s="5">
        <f t="shared" si="329"/>
        <v>-315.66901334163902</v>
      </c>
      <c r="AL937" s="9">
        <f t="shared" si="330"/>
        <v>179242574.06290022</v>
      </c>
      <c r="AM937" s="8">
        <f t="shared" si="331"/>
        <v>179.24257406290022</v>
      </c>
    </row>
    <row r="938" spans="2:39" s="1" customFormat="1" x14ac:dyDescent="0.3">
      <c r="B938" s="11">
        <f t="shared" si="319"/>
        <v>41663.157556806691</v>
      </c>
      <c r="C938" s="9">
        <f t="shared" si="320"/>
        <v>816.92465797660407</v>
      </c>
      <c r="D938" s="10">
        <f t="shared" si="312"/>
        <v>473.15</v>
      </c>
      <c r="E938" s="5">
        <f t="shared" si="333"/>
        <v>145781071.50106743</v>
      </c>
      <c r="F938" s="8">
        <f t="shared" si="313"/>
        <v>145.78107150106743</v>
      </c>
      <c r="G938" s="5">
        <f t="shared" si="321"/>
        <v>-257.45437466249979</v>
      </c>
      <c r="H938" s="9">
        <f t="shared" si="322"/>
        <v>145570750.67410168</v>
      </c>
      <c r="I938" s="8">
        <f t="shared" si="314"/>
        <v>145.57075067410167</v>
      </c>
      <c r="Q938" s="11">
        <f t="shared" si="323"/>
        <v>41663.157556806691</v>
      </c>
      <c r="R938" s="9">
        <f t="shared" si="324"/>
        <v>816.92465797660407</v>
      </c>
      <c r="S938" s="10">
        <f t="shared" si="315"/>
        <v>473.15</v>
      </c>
      <c r="T938" s="5">
        <f t="shared" si="334"/>
        <v>161716347.82492879</v>
      </c>
      <c r="U938" s="8">
        <f t="shared" si="316"/>
        <v>161.71634782492879</v>
      </c>
      <c r="V938" s="5">
        <f t="shared" si="325"/>
        <v>-289.68398766095527</v>
      </c>
      <c r="W938" s="9">
        <f t="shared" si="326"/>
        <v>161479697.83238757</v>
      </c>
      <c r="X938" s="8">
        <f t="shared" si="317"/>
        <v>161.47969783238756</v>
      </c>
      <c r="AF938" s="11">
        <f t="shared" si="327"/>
        <v>41663.157556806691</v>
      </c>
      <c r="AG938" s="9">
        <f t="shared" si="332"/>
        <v>816.92465797660407</v>
      </c>
      <c r="AH938" s="10">
        <f t="shared" si="318"/>
        <v>473.15</v>
      </c>
      <c r="AI938" s="5">
        <f t="shared" si="335"/>
        <v>179242574.06290022</v>
      </c>
      <c r="AJ938" s="8">
        <f t="shared" si="328"/>
        <v>179.24257406290022</v>
      </c>
      <c r="AK938" s="5">
        <f t="shared" si="329"/>
        <v>-309.1157890518914</v>
      </c>
      <c r="AL938" s="9">
        <f t="shared" si="330"/>
        <v>178990049.75265384</v>
      </c>
      <c r="AM938" s="8">
        <f t="shared" si="331"/>
        <v>178.99004975265385</v>
      </c>
    </row>
    <row r="939" spans="2:39" s="1" customFormat="1" x14ac:dyDescent="0.3">
      <c r="B939" s="11">
        <f t="shared" si="319"/>
        <v>42496.420707942823</v>
      </c>
      <c r="C939" s="9">
        <f t="shared" si="320"/>
        <v>833.26315113613236</v>
      </c>
      <c r="D939" s="10">
        <f t="shared" si="312"/>
        <v>473.15</v>
      </c>
      <c r="E939" s="5">
        <f t="shared" si="333"/>
        <v>145570750.67410168</v>
      </c>
      <c r="F939" s="8">
        <f t="shared" si="313"/>
        <v>145.57075067410167</v>
      </c>
      <c r="G939" s="5">
        <f t="shared" si="321"/>
        <v>-252.1226610901999</v>
      </c>
      <c r="H939" s="9">
        <f t="shared" si="322"/>
        <v>145360666.15104884</v>
      </c>
      <c r="I939" s="8">
        <f t="shared" si="314"/>
        <v>145.36066615104883</v>
      </c>
      <c r="Q939" s="11">
        <f t="shared" si="323"/>
        <v>42496.420707942823</v>
      </c>
      <c r="R939" s="9">
        <f t="shared" si="324"/>
        <v>833.26315113613236</v>
      </c>
      <c r="S939" s="10">
        <f t="shared" si="315"/>
        <v>473.15</v>
      </c>
      <c r="T939" s="5">
        <f t="shared" si="334"/>
        <v>161479697.83238757</v>
      </c>
      <c r="U939" s="8">
        <f t="shared" si="316"/>
        <v>161.47969783238756</v>
      </c>
      <c r="V939" s="5">
        <f t="shared" si="325"/>
        <v>-283.67445901031289</v>
      </c>
      <c r="W939" s="9">
        <f t="shared" si="326"/>
        <v>161243322.35877579</v>
      </c>
      <c r="X939" s="8">
        <f t="shared" si="317"/>
        <v>161.2433223587758</v>
      </c>
      <c r="AF939" s="11">
        <f t="shared" si="327"/>
        <v>42496.420707942823</v>
      </c>
      <c r="AG939" s="9">
        <f t="shared" si="332"/>
        <v>833.26315113613236</v>
      </c>
      <c r="AH939" s="10">
        <f t="shared" si="318"/>
        <v>473.15</v>
      </c>
      <c r="AI939" s="5">
        <f t="shared" si="335"/>
        <v>178990049.75265384</v>
      </c>
      <c r="AJ939" s="8">
        <f t="shared" si="328"/>
        <v>178.99004975265385</v>
      </c>
      <c r="AK939" s="5">
        <f t="shared" si="329"/>
        <v>-302.69676390999865</v>
      </c>
      <c r="AL939" s="9">
        <f t="shared" si="330"/>
        <v>178737823.69331947</v>
      </c>
      <c r="AM939" s="8">
        <f t="shared" si="331"/>
        <v>178.73782369331946</v>
      </c>
    </row>
    <row r="940" spans="2:39" s="1" customFormat="1" x14ac:dyDescent="0.3">
      <c r="B940" s="11">
        <f t="shared" si="319"/>
        <v>43346.349122101681</v>
      </c>
      <c r="C940" s="9">
        <f t="shared" si="320"/>
        <v>849.92841415885778</v>
      </c>
      <c r="D940" s="10">
        <f t="shared" si="312"/>
        <v>473.15</v>
      </c>
      <c r="E940" s="5">
        <f t="shared" si="333"/>
        <v>145360666.15104884</v>
      </c>
      <c r="F940" s="8">
        <f t="shared" si="313"/>
        <v>145.36066615104883</v>
      </c>
      <c r="G940" s="5">
        <f t="shared" si="321"/>
        <v>-246.89995551157443</v>
      </c>
      <c r="H940" s="9">
        <f t="shared" si="322"/>
        <v>145150818.86340499</v>
      </c>
      <c r="I940" s="8">
        <f t="shared" si="314"/>
        <v>145.15081886340499</v>
      </c>
      <c r="Q940" s="11">
        <f t="shared" si="323"/>
        <v>43346.349122101681</v>
      </c>
      <c r="R940" s="9">
        <f t="shared" si="324"/>
        <v>849.92841415885778</v>
      </c>
      <c r="S940" s="10">
        <f t="shared" si="315"/>
        <v>473.15</v>
      </c>
      <c r="T940" s="5">
        <f t="shared" si="334"/>
        <v>161243322.35877579</v>
      </c>
      <c r="U940" s="8">
        <f t="shared" si="316"/>
        <v>161.2433223587758</v>
      </c>
      <c r="V940" s="5">
        <f t="shared" si="325"/>
        <v>-277.78793694261162</v>
      </c>
      <c r="W940" s="9">
        <f t="shared" si="326"/>
        <v>161007222.49805769</v>
      </c>
      <c r="X940" s="8">
        <f t="shared" si="317"/>
        <v>161.0072224980577</v>
      </c>
      <c r="AF940" s="11">
        <f t="shared" si="327"/>
        <v>43346.349122101681</v>
      </c>
      <c r="AG940" s="9">
        <f t="shared" si="332"/>
        <v>849.92841415885778</v>
      </c>
      <c r="AH940" s="10">
        <f t="shared" si="318"/>
        <v>473.15</v>
      </c>
      <c r="AI940" s="5">
        <f t="shared" si="335"/>
        <v>178737823.69331947</v>
      </c>
      <c r="AJ940" s="8">
        <f t="shared" si="328"/>
        <v>178.73782369331946</v>
      </c>
      <c r="AK940" s="5">
        <f t="shared" si="329"/>
        <v>-296.40921497036709</v>
      </c>
      <c r="AL940" s="9">
        <f t="shared" si="330"/>
        <v>178485897.07929763</v>
      </c>
      <c r="AM940" s="8">
        <f t="shared" si="331"/>
        <v>178.48589707929764</v>
      </c>
    </row>
    <row r="941" spans="2:39" s="1" customFormat="1" x14ac:dyDescent="0.3">
      <c r="B941" s="11">
        <f t="shared" si="319"/>
        <v>44213.276104543715</v>
      </c>
      <c r="C941" s="9">
        <f t="shared" si="320"/>
        <v>866.92698244203348</v>
      </c>
      <c r="D941" s="10">
        <f t="shared" si="312"/>
        <v>473.15</v>
      </c>
      <c r="E941" s="5">
        <f t="shared" si="333"/>
        <v>145150818.86340499</v>
      </c>
      <c r="F941" s="8">
        <f t="shared" si="313"/>
        <v>145.15081886340499</v>
      </c>
      <c r="G941" s="5">
        <f t="shared" si="321"/>
        <v>-241.784048621339</v>
      </c>
      <c r="H941" s="9">
        <f t="shared" si="322"/>
        <v>144941209.74773106</v>
      </c>
      <c r="I941" s="8">
        <f t="shared" si="314"/>
        <v>144.94120974773105</v>
      </c>
      <c r="Q941" s="11">
        <f t="shared" si="323"/>
        <v>44213.276104543715</v>
      </c>
      <c r="R941" s="9">
        <f t="shared" si="324"/>
        <v>866.92698244203348</v>
      </c>
      <c r="S941" s="10">
        <f t="shared" si="315"/>
        <v>473.15</v>
      </c>
      <c r="T941" s="5">
        <f t="shared" si="334"/>
        <v>161007222.49805769</v>
      </c>
      <c r="U941" s="8">
        <f t="shared" si="316"/>
        <v>161.0072224980577</v>
      </c>
      <c r="V941" s="5">
        <f t="shared" si="325"/>
        <v>-272.02192647420395</v>
      </c>
      <c r="W941" s="9">
        <f t="shared" si="326"/>
        <v>160771399.35018134</v>
      </c>
      <c r="X941" s="8">
        <f t="shared" si="317"/>
        <v>160.77139935018135</v>
      </c>
      <c r="AF941" s="11">
        <f t="shared" si="327"/>
        <v>44213.276104543715</v>
      </c>
      <c r="AG941" s="9">
        <f t="shared" si="332"/>
        <v>866.92698244203348</v>
      </c>
      <c r="AH941" s="10">
        <f t="shared" si="318"/>
        <v>473.15</v>
      </c>
      <c r="AI941" s="5">
        <f t="shared" si="335"/>
        <v>178485897.07929763</v>
      </c>
      <c r="AJ941" s="8">
        <f t="shared" si="328"/>
        <v>178.48589707929764</v>
      </c>
      <c r="AK941" s="5">
        <f t="shared" si="329"/>
        <v>-290.25047417272702</v>
      </c>
      <c r="AL941" s="9">
        <f t="shared" si="330"/>
        <v>178234271.11157069</v>
      </c>
      <c r="AM941" s="8">
        <f t="shared" si="331"/>
        <v>178.23427111157068</v>
      </c>
    </row>
    <row r="942" spans="2:39" s="1" customFormat="1" x14ac:dyDescent="0.3">
      <c r="B942" s="11">
        <f t="shared" si="319"/>
        <v>45097.541626634593</v>
      </c>
      <c r="C942" s="9">
        <f t="shared" si="320"/>
        <v>884.26552209087822</v>
      </c>
      <c r="D942" s="10">
        <f t="shared" si="312"/>
        <v>473.15</v>
      </c>
      <c r="E942" s="5">
        <f t="shared" si="333"/>
        <v>144941209.74773106</v>
      </c>
      <c r="F942" s="8">
        <f t="shared" si="313"/>
        <v>144.94120974773105</v>
      </c>
      <c r="G942" s="5">
        <f t="shared" si="321"/>
        <v>-236.77277560944563</v>
      </c>
      <c r="H942" s="9">
        <f t="shared" si="322"/>
        <v>144731839.74568987</v>
      </c>
      <c r="I942" s="8">
        <f t="shared" si="314"/>
        <v>144.73183974568988</v>
      </c>
      <c r="Q942" s="11">
        <f t="shared" si="323"/>
        <v>45097.541626634593</v>
      </c>
      <c r="R942" s="9">
        <f t="shared" si="324"/>
        <v>884.26552209087822</v>
      </c>
      <c r="S942" s="10">
        <f t="shared" si="315"/>
        <v>473.15</v>
      </c>
      <c r="T942" s="5">
        <f t="shared" si="334"/>
        <v>160771399.35018134</v>
      </c>
      <c r="U942" s="8">
        <f t="shared" si="316"/>
        <v>160.77139935018135</v>
      </c>
      <c r="V942" s="5">
        <f t="shared" si="325"/>
        <v>-266.37398289785995</v>
      </c>
      <c r="W942" s="9">
        <f t="shared" si="326"/>
        <v>160535854.02112272</v>
      </c>
      <c r="X942" s="8">
        <f t="shared" si="317"/>
        <v>160.53585402112273</v>
      </c>
      <c r="AF942" s="11">
        <f t="shared" si="327"/>
        <v>45097.541626634593</v>
      </c>
      <c r="AG942" s="9">
        <f t="shared" si="332"/>
        <v>884.26552209087822</v>
      </c>
      <c r="AH942" s="10">
        <f t="shared" si="318"/>
        <v>473.15</v>
      </c>
      <c r="AI942" s="5">
        <f t="shared" si="335"/>
        <v>178234271.11157069</v>
      </c>
      <c r="AJ942" s="8">
        <f t="shared" si="328"/>
        <v>178.23427111157068</v>
      </c>
      <c r="AK942" s="5">
        <f t="shared" si="329"/>
        <v>-284.2179272415114</v>
      </c>
      <c r="AL942" s="9">
        <f t="shared" si="330"/>
        <v>177982946.99775088</v>
      </c>
      <c r="AM942" s="8">
        <f t="shared" si="331"/>
        <v>177.98294699775087</v>
      </c>
    </row>
    <row r="943" spans="2:39" s="1" customFormat="1" x14ac:dyDescent="0.3">
      <c r="B943" s="11">
        <f t="shared" si="319"/>
        <v>45999.492459167283</v>
      </c>
      <c r="C943" s="9">
        <f t="shared" si="320"/>
        <v>901.95083253268967</v>
      </c>
      <c r="D943" s="10">
        <f t="shared" si="312"/>
        <v>473.15</v>
      </c>
      <c r="E943" s="5">
        <f t="shared" si="333"/>
        <v>144731839.74568987</v>
      </c>
      <c r="F943" s="8">
        <f t="shared" si="313"/>
        <v>144.73183974568988</v>
      </c>
      <c r="G943" s="5">
        <f t="shared" si="321"/>
        <v>-231.86401526931149</v>
      </c>
      <c r="H943" s="9">
        <f t="shared" si="322"/>
        <v>144522709.80408335</v>
      </c>
      <c r="I943" s="8">
        <f t="shared" si="314"/>
        <v>144.52270980408335</v>
      </c>
      <c r="Q943" s="11">
        <f t="shared" si="323"/>
        <v>45999.492459167283</v>
      </c>
      <c r="R943" s="9">
        <f t="shared" si="324"/>
        <v>901.95083253268967</v>
      </c>
      <c r="S943" s="10">
        <f t="shared" si="315"/>
        <v>473.15</v>
      </c>
      <c r="T943" s="5">
        <f t="shared" si="334"/>
        <v>160535854.02112272</v>
      </c>
      <c r="U943" s="8">
        <f t="shared" si="316"/>
        <v>160.53585402112273</v>
      </c>
      <c r="V943" s="5">
        <f t="shared" si="325"/>
        <v>-260.84171077481079</v>
      </c>
      <c r="W943" s="9">
        <f t="shared" si="326"/>
        <v>160300587.62293014</v>
      </c>
      <c r="X943" s="8">
        <f t="shared" si="317"/>
        <v>160.30058762293015</v>
      </c>
      <c r="AF943" s="11">
        <f t="shared" si="327"/>
        <v>45999.492459167283</v>
      </c>
      <c r="AG943" s="9">
        <f t="shared" si="332"/>
        <v>901.95083253268967</v>
      </c>
      <c r="AH943" s="10">
        <f t="shared" si="318"/>
        <v>473.15</v>
      </c>
      <c r="AI943" s="5">
        <f t="shared" si="335"/>
        <v>177982946.99775088</v>
      </c>
      <c r="AJ943" s="8">
        <f t="shared" si="328"/>
        <v>177.98294699775087</v>
      </c>
      <c r="AK943" s="5">
        <f t="shared" si="329"/>
        <v>-278.30901260721947</v>
      </c>
      <c r="AL943" s="9">
        <f t="shared" si="330"/>
        <v>177731925.95212844</v>
      </c>
      <c r="AM943" s="8">
        <f t="shared" si="331"/>
        <v>177.73192595212845</v>
      </c>
    </row>
    <row r="944" spans="2:39" s="1" customFormat="1" x14ac:dyDescent="0.3">
      <c r="B944" s="11">
        <f t="shared" si="319"/>
        <v>46919.482308350627</v>
      </c>
      <c r="C944" s="9">
        <f t="shared" si="320"/>
        <v>919.98984918334463</v>
      </c>
      <c r="D944" s="10">
        <f t="shared" si="312"/>
        <v>473.15</v>
      </c>
      <c r="E944" s="5">
        <f t="shared" si="333"/>
        <v>144522709.80408335</v>
      </c>
      <c r="F944" s="8">
        <f t="shared" si="313"/>
        <v>144.52270980408335</v>
      </c>
      <c r="G944" s="5">
        <f t="shared" si="321"/>
        <v>-227.05568912385024</v>
      </c>
      <c r="H944" s="9">
        <f t="shared" si="322"/>
        <v>144313820.87489009</v>
      </c>
      <c r="I944" s="8">
        <f t="shared" si="314"/>
        <v>144.3138208748901</v>
      </c>
      <c r="Q944" s="11">
        <f t="shared" si="323"/>
        <v>46919.482308350627</v>
      </c>
      <c r="R944" s="9">
        <f t="shared" si="324"/>
        <v>919.98984918334463</v>
      </c>
      <c r="S944" s="10">
        <f t="shared" si="315"/>
        <v>473.15</v>
      </c>
      <c r="T944" s="5">
        <f t="shared" si="334"/>
        <v>160300587.62293014</v>
      </c>
      <c r="U944" s="8">
        <f t="shared" si="316"/>
        <v>160.30058762293015</v>
      </c>
      <c r="V944" s="5">
        <f t="shared" si="325"/>
        <v>-255.42276294692027</v>
      </c>
      <c r="W944" s="9">
        <f t="shared" si="326"/>
        <v>160065601.2737686</v>
      </c>
      <c r="X944" s="8">
        <f t="shared" si="317"/>
        <v>160.06560127376861</v>
      </c>
      <c r="AF944" s="11">
        <f t="shared" si="327"/>
        <v>46919.482308350627</v>
      </c>
      <c r="AG944" s="9">
        <f t="shared" si="332"/>
        <v>919.98984918334463</v>
      </c>
      <c r="AH944" s="10">
        <f t="shared" si="318"/>
        <v>473.15</v>
      </c>
      <c r="AI944" s="5">
        <f t="shared" si="335"/>
        <v>177731925.95212844</v>
      </c>
      <c r="AJ944" s="8">
        <f t="shared" si="328"/>
        <v>177.73192595212845</v>
      </c>
      <c r="AK944" s="5">
        <f t="shared" si="329"/>
        <v>-272.52122034932108</v>
      </c>
      <c r="AL944" s="9">
        <f t="shared" si="330"/>
        <v>177481209.19572002</v>
      </c>
      <c r="AM944" s="8">
        <f t="shared" si="331"/>
        <v>177.48120919572003</v>
      </c>
    </row>
    <row r="945" spans="2:39" s="1" customFormat="1" x14ac:dyDescent="0.3">
      <c r="B945" s="11">
        <f t="shared" si="319"/>
        <v>47857.871954517643</v>
      </c>
      <c r="C945" s="9">
        <f t="shared" si="320"/>
        <v>938.3896461670156</v>
      </c>
      <c r="D945" s="10">
        <f t="shared" si="312"/>
        <v>473.15</v>
      </c>
      <c r="E945" s="5">
        <f t="shared" si="333"/>
        <v>144313820.87489009</v>
      </c>
      <c r="F945" s="8">
        <f t="shared" si="313"/>
        <v>144.3138208748901</v>
      </c>
      <c r="G945" s="5">
        <f t="shared" si="321"/>
        <v>-222.34576056895915</v>
      </c>
      <c r="H945" s="9">
        <f t="shared" si="322"/>
        <v>144105173.91530305</v>
      </c>
      <c r="I945" s="8">
        <f t="shared" si="314"/>
        <v>144.10517391530306</v>
      </c>
      <c r="Q945" s="11">
        <f t="shared" si="323"/>
        <v>47857.871954517643</v>
      </c>
      <c r="R945" s="9">
        <f t="shared" si="324"/>
        <v>938.3896461670156</v>
      </c>
      <c r="S945" s="10">
        <f t="shared" si="315"/>
        <v>473.15</v>
      </c>
      <c r="T945" s="5">
        <f t="shared" si="334"/>
        <v>160065601.2737686</v>
      </c>
      <c r="U945" s="8">
        <f t="shared" si="316"/>
        <v>160.06560127376861</v>
      </c>
      <c r="V945" s="5">
        <f t="shared" si="325"/>
        <v>-250.11483956857847</v>
      </c>
      <c r="W945" s="9">
        <f t="shared" si="326"/>
        <v>159830896.09796473</v>
      </c>
      <c r="X945" s="8">
        <f t="shared" si="317"/>
        <v>159.83089609796474</v>
      </c>
      <c r="AF945" s="11">
        <f t="shared" si="327"/>
        <v>47857.871954517643</v>
      </c>
      <c r="AG945" s="9">
        <f t="shared" si="332"/>
        <v>938.3896461670156</v>
      </c>
      <c r="AH945" s="10">
        <f t="shared" si="318"/>
        <v>473.15</v>
      </c>
      <c r="AI945" s="5">
        <f t="shared" si="335"/>
        <v>177481209.19572002</v>
      </c>
      <c r="AJ945" s="8">
        <f t="shared" si="328"/>
        <v>177.48120919572003</v>
      </c>
      <c r="AK945" s="5">
        <f t="shared" si="329"/>
        <v>-266.85209116027835</v>
      </c>
      <c r="AL945" s="9">
        <f t="shared" si="330"/>
        <v>177230797.95631719</v>
      </c>
      <c r="AM945" s="8">
        <f t="shared" si="331"/>
        <v>177.23079795631719</v>
      </c>
    </row>
    <row r="946" spans="2:39" s="1" customFormat="1" x14ac:dyDescent="0.3">
      <c r="B946" s="11">
        <f t="shared" si="319"/>
        <v>48815.029393607998</v>
      </c>
      <c r="C946" s="9">
        <f t="shared" si="320"/>
        <v>957.15743909035518</v>
      </c>
      <c r="D946" s="10">
        <f t="shared" si="312"/>
        <v>473.15</v>
      </c>
      <c r="E946" s="5">
        <f t="shared" si="333"/>
        <v>144105173.91530305</v>
      </c>
      <c r="F946" s="8">
        <f t="shared" si="313"/>
        <v>144.10517391530306</v>
      </c>
      <c r="G946" s="5">
        <f t="shared" si="321"/>
        <v>-217.73223403410495</v>
      </c>
      <c r="H946" s="9">
        <f t="shared" si="322"/>
        <v>143896769.88776755</v>
      </c>
      <c r="I946" s="8">
        <f t="shared" si="314"/>
        <v>143.89676988776756</v>
      </c>
      <c r="Q946" s="11">
        <f t="shared" si="323"/>
        <v>48815.029393607998</v>
      </c>
      <c r="R946" s="9">
        <f t="shared" si="324"/>
        <v>957.15743909035518</v>
      </c>
      <c r="S946" s="10">
        <f t="shared" si="315"/>
        <v>473.15</v>
      </c>
      <c r="T946" s="5">
        <f t="shared" si="334"/>
        <v>159830896.09796473</v>
      </c>
      <c r="U946" s="8">
        <f t="shared" si="316"/>
        <v>159.83089609796474</v>
      </c>
      <c r="V946" s="5">
        <f t="shared" si="325"/>
        <v>-244.91568715793144</v>
      </c>
      <c r="W946" s="9">
        <f t="shared" si="326"/>
        <v>159596473.2260516</v>
      </c>
      <c r="X946" s="8">
        <f t="shared" si="317"/>
        <v>159.59647322605159</v>
      </c>
      <c r="AF946" s="11">
        <f t="shared" si="327"/>
        <v>48815.029393607998</v>
      </c>
      <c r="AG946" s="9">
        <f t="shared" si="332"/>
        <v>957.15743909035518</v>
      </c>
      <c r="AH946" s="10">
        <f t="shared" si="318"/>
        <v>473.15</v>
      </c>
      <c r="AI946" s="5">
        <f t="shared" si="335"/>
        <v>177230797.95631719</v>
      </c>
      <c r="AJ946" s="8">
        <f t="shared" si="328"/>
        <v>177.23079795631719</v>
      </c>
      <c r="AK946" s="5">
        <f t="shared" si="329"/>
        <v>-261.29921533025993</v>
      </c>
      <c r="AL946" s="9">
        <f t="shared" si="330"/>
        <v>176980693.46853536</v>
      </c>
      <c r="AM946" s="8">
        <f t="shared" si="331"/>
        <v>176.98069346853535</v>
      </c>
    </row>
    <row r="947" spans="2:39" s="1" customFormat="1" x14ac:dyDescent="0.3">
      <c r="B947" s="11">
        <f t="shared" si="319"/>
        <v>49791.329981480158</v>
      </c>
      <c r="C947" s="9">
        <f t="shared" si="320"/>
        <v>976.30058787215967</v>
      </c>
      <c r="D947" s="10">
        <f t="shared" si="312"/>
        <v>473.15</v>
      </c>
      <c r="E947" s="5">
        <f t="shared" si="333"/>
        <v>143896769.88776755</v>
      </c>
      <c r="F947" s="8">
        <f t="shared" si="313"/>
        <v>143.89676988776756</v>
      </c>
      <c r="G947" s="5">
        <f t="shared" si="321"/>
        <v>-213.21315415967672</v>
      </c>
      <c r="H947" s="9">
        <f t="shared" si="322"/>
        <v>143688609.76001939</v>
      </c>
      <c r="I947" s="8">
        <f t="shared" si="314"/>
        <v>143.6886097600194</v>
      </c>
      <c r="Q947" s="11">
        <f t="shared" si="323"/>
        <v>49791.329981480158</v>
      </c>
      <c r="R947" s="9">
        <f t="shared" si="324"/>
        <v>976.30058787215967</v>
      </c>
      <c r="S947" s="10">
        <f t="shared" si="315"/>
        <v>473.15</v>
      </c>
      <c r="T947" s="5">
        <f t="shared" si="334"/>
        <v>159596473.2260516</v>
      </c>
      <c r="U947" s="8">
        <f t="shared" si="316"/>
        <v>159.59647322605159</v>
      </c>
      <c r="V947" s="5">
        <f t="shared" si="325"/>
        <v>-239.82309766705788</v>
      </c>
      <c r="W947" s="9">
        <f t="shared" si="326"/>
        <v>159362333.79481393</v>
      </c>
      <c r="X947" s="8">
        <f t="shared" si="317"/>
        <v>159.36233379481394</v>
      </c>
      <c r="AF947" s="11">
        <f t="shared" si="327"/>
        <v>49791.329981480158</v>
      </c>
      <c r="AG947" s="9">
        <f t="shared" si="332"/>
        <v>976.30058787215967</v>
      </c>
      <c r="AH947" s="10">
        <f t="shared" si="318"/>
        <v>473.15</v>
      </c>
      <c r="AI947" s="5">
        <f t="shared" si="335"/>
        <v>176980693.46853536</v>
      </c>
      <c r="AJ947" s="8">
        <f t="shared" si="328"/>
        <v>176.98069346853535</v>
      </c>
      <c r="AK947" s="5">
        <f t="shared" si="329"/>
        <v>-255.8602317521414</v>
      </c>
      <c r="AL947" s="9">
        <f t="shared" si="330"/>
        <v>176730896.97386265</v>
      </c>
      <c r="AM947" s="8">
        <f t="shared" si="331"/>
        <v>176.73089697386266</v>
      </c>
    </row>
    <row r="948" spans="2:39" s="1" customFormat="1" x14ac:dyDescent="0.3">
      <c r="B948" s="11">
        <f t="shared" si="319"/>
        <v>50787.156581109761</v>
      </c>
      <c r="C948" s="9">
        <f t="shared" si="320"/>
        <v>995.82659962960315</v>
      </c>
      <c r="D948" s="10">
        <f t="shared" ref="D948:D1011" si="336">$G$40+273.15</f>
        <v>473.15</v>
      </c>
      <c r="E948" s="5">
        <f t="shared" si="333"/>
        <v>143688609.76001939</v>
      </c>
      <c r="F948" s="8">
        <f t="shared" ref="F948:F1011" si="337">E948/10^6</f>
        <v>143.6886097600194</v>
      </c>
      <c r="G948" s="5">
        <f t="shared" si="321"/>
        <v>-208.78660499076472</v>
      </c>
      <c r="H948" s="9">
        <f t="shared" si="322"/>
        <v>143480694.50512323</v>
      </c>
      <c r="I948" s="8">
        <f t="shared" ref="I948:I1011" si="338">H948/10^6</f>
        <v>143.48069450512324</v>
      </c>
      <c r="Q948" s="11">
        <f t="shared" si="323"/>
        <v>50787.156581109761</v>
      </c>
      <c r="R948" s="9">
        <f t="shared" si="324"/>
        <v>995.82659962960315</v>
      </c>
      <c r="S948" s="10">
        <f t="shared" ref="S948:S1011" si="339">$G$40+273.15</f>
        <v>473.15</v>
      </c>
      <c r="T948" s="5">
        <f t="shared" si="334"/>
        <v>159362333.79481393</v>
      </c>
      <c r="U948" s="8">
        <f t="shared" ref="U948:U1011" si="340">T948/10^6</f>
        <v>159.36233379481394</v>
      </c>
      <c r="V948" s="5">
        <f t="shared" si="325"/>
        <v>-234.83490757071692</v>
      </c>
      <c r="W948" s="9">
        <f t="shared" si="326"/>
        <v>159128478.94733346</v>
      </c>
      <c r="X948" s="8">
        <f t="shared" ref="X948:X1011" si="341">W948/10^6</f>
        <v>159.12847894733346</v>
      </c>
      <c r="AF948" s="11">
        <f t="shared" si="327"/>
        <v>50787.156581109761</v>
      </c>
      <c r="AG948" s="9">
        <f t="shared" si="332"/>
        <v>995.82659962960315</v>
      </c>
      <c r="AH948" s="10">
        <f t="shared" ref="AH948:AH1011" si="342">$G$40+273.15</f>
        <v>473.15</v>
      </c>
      <c r="AI948" s="5">
        <f t="shared" si="335"/>
        <v>176730896.97386265</v>
      </c>
      <c r="AJ948" s="8">
        <f t="shared" si="328"/>
        <v>176.73089697386266</v>
      </c>
      <c r="AK948" s="5">
        <f t="shared" si="329"/>
        <v>-250.53282694638025</v>
      </c>
      <c r="AL948" s="9">
        <f t="shared" si="330"/>
        <v>176481409.72070906</v>
      </c>
      <c r="AM948" s="8">
        <f t="shared" si="331"/>
        <v>176.48140972070905</v>
      </c>
    </row>
    <row r="949" spans="2:39" s="1" customFormat="1" x14ac:dyDescent="0.3">
      <c r="B949" s="11">
        <f t="shared" ref="B949:B1012" si="343">B948*1.02</f>
        <v>51802.89971273196</v>
      </c>
      <c r="C949" s="9">
        <f t="shared" ref="C949:C1012" si="344">B949-B948</f>
        <v>1015.7431316221991</v>
      </c>
      <c r="D949" s="10">
        <f t="shared" si="336"/>
        <v>473.15</v>
      </c>
      <c r="E949" s="5">
        <f t="shared" si="333"/>
        <v>143480694.50512323</v>
      </c>
      <c r="F949" s="8">
        <f t="shared" si="337"/>
        <v>143.48069450512324</v>
      </c>
      <c r="G949" s="5">
        <f t="shared" ref="G949:G1012" si="345">((-64*(E949-$G$43)^2*$C$44)/(9*$C$45^3*$C$46^2*$C$47))*EXP(-$G$45/($C$40*D949))*SINH(($G$47*(E949-$G$43)*$C$42)/($C$40*D949))</f>
        <v>-204.45070918704414</v>
      </c>
      <c r="H949" s="9">
        <f t="shared" ref="H949:H1012" si="346">E949+(G949*C949)</f>
        <v>143273025.10151121</v>
      </c>
      <c r="I949" s="8">
        <f t="shared" si="338"/>
        <v>143.27302510151122</v>
      </c>
      <c r="Q949" s="11">
        <f t="shared" ref="Q949:Q1012" si="347">Q948*1.02</f>
        <v>51802.89971273196</v>
      </c>
      <c r="R949" s="9">
        <f t="shared" ref="R949:R1012" si="348">Q949-Q948</f>
        <v>1015.7431316221991</v>
      </c>
      <c r="S949" s="10">
        <f t="shared" si="339"/>
        <v>473.15</v>
      </c>
      <c r="T949" s="5">
        <f t="shared" si="334"/>
        <v>159128478.94733346</v>
      </c>
      <c r="U949" s="8">
        <f t="shared" si="340"/>
        <v>159.12847894733346</v>
      </c>
      <c r="V949" s="5">
        <f t="shared" ref="V949:V1012" si="349">((-64*(T949-$V$43)^2*$R$44)/(9*$R$45^3*$R$46^2*$R$47))*EXP(-$V$45/($R$40*S949))*SINH(($V$47*(T949-$V$43)*$R$42)/($R$40*S949))</f>
        <v>-229.94899697329728</v>
      </c>
      <c r="W949" s="9">
        <f t="shared" ref="W949:W1012" si="350">T949+(V949*R949)</f>
        <v>158894909.83303443</v>
      </c>
      <c r="X949" s="8">
        <f t="shared" si="341"/>
        <v>158.89490983303443</v>
      </c>
      <c r="AF949" s="11">
        <f t="shared" ref="AF949:AF1012" si="351">AF948*1.02</f>
        <v>51802.89971273196</v>
      </c>
      <c r="AG949" s="9">
        <f t="shared" si="332"/>
        <v>1015.7431316221991</v>
      </c>
      <c r="AH949" s="10">
        <f t="shared" si="342"/>
        <v>473.15</v>
      </c>
      <c r="AI949" s="5">
        <f t="shared" si="335"/>
        <v>176481409.72070906</v>
      </c>
      <c r="AJ949" s="8">
        <f t="shared" ref="AJ949:AJ1012" si="352">AI949/10^6</f>
        <v>176.48140972070905</v>
      </c>
      <c r="AK949" s="5">
        <f t="shared" ref="AK949:AK1012" si="353">((-64*(AI949-$AK$43)^2*$AG$44)/(9*$AG$45^3*$AG$46^2*$AG$47))*EXP(-$AK$45/($AG$40*AH949))*SINH(($AK$47*(AI949-$AK$43)*$AG$42)/($AG$40*AH949))</f>
        <v>-245.31473410537694</v>
      </c>
      <c r="AL949" s="9">
        <f t="shared" ref="AL949:AL1012" si="354">AI949+(AK949*AG949)</f>
        <v>176232232.96445578</v>
      </c>
      <c r="AM949" s="8">
        <f t="shared" ref="AM949:AM1012" si="355">AL949/10^6</f>
        <v>176.23223296445579</v>
      </c>
    </row>
    <row r="950" spans="2:39" s="1" customFormat="1" x14ac:dyDescent="0.3">
      <c r="B950" s="11">
        <f t="shared" si="343"/>
        <v>52838.957706986599</v>
      </c>
      <c r="C950" s="9">
        <f t="shared" si="344"/>
        <v>1036.0579942546392</v>
      </c>
      <c r="D950" s="10">
        <f t="shared" si="336"/>
        <v>473.15</v>
      </c>
      <c r="E950" s="5">
        <f t="shared" si="333"/>
        <v>143273025.10151121</v>
      </c>
      <c r="F950" s="8">
        <f t="shared" si="337"/>
        <v>143.27302510151122</v>
      </c>
      <c r="G950" s="5">
        <f t="shared" si="345"/>
        <v>-200.20362724843869</v>
      </c>
      <c r="H950" s="9">
        <f t="shared" si="346"/>
        <v>143065602.53302169</v>
      </c>
      <c r="I950" s="8">
        <f t="shared" si="338"/>
        <v>143.06560253302169</v>
      </c>
      <c r="Q950" s="11">
        <f t="shared" si="347"/>
        <v>52838.957706986599</v>
      </c>
      <c r="R950" s="9">
        <f t="shared" si="348"/>
        <v>1036.0579942546392</v>
      </c>
      <c r="S950" s="10">
        <f t="shared" si="339"/>
        <v>473.15</v>
      </c>
      <c r="T950" s="5">
        <f t="shared" si="334"/>
        <v>158894909.83303443</v>
      </c>
      <c r="U950" s="8">
        <f t="shared" si="340"/>
        <v>158.89490983303443</v>
      </c>
      <c r="V950" s="5">
        <f t="shared" si="349"/>
        <v>-225.16328873360553</v>
      </c>
      <c r="W950" s="9">
        <f t="shared" si="350"/>
        <v>158661627.60772932</v>
      </c>
      <c r="X950" s="8">
        <f t="shared" si="341"/>
        <v>158.66162760772932</v>
      </c>
      <c r="AF950" s="11">
        <f t="shared" si="351"/>
        <v>52838.957706986599</v>
      </c>
      <c r="AG950" s="9">
        <f t="shared" ref="AG950:AG1013" si="356">AF950-AF949</f>
        <v>1036.0579942546392</v>
      </c>
      <c r="AH950" s="10">
        <f t="shared" si="342"/>
        <v>473.15</v>
      </c>
      <c r="AI950" s="5">
        <f t="shared" si="335"/>
        <v>176232232.96445578</v>
      </c>
      <c r="AJ950" s="8">
        <f t="shared" si="352"/>
        <v>176.23223296445579</v>
      </c>
      <c r="AK950" s="5">
        <f t="shared" si="353"/>
        <v>-240.20373215692931</v>
      </c>
      <c r="AL950" s="9">
        <f t="shared" si="354"/>
        <v>175983367.9675048</v>
      </c>
      <c r="AM950" s="8">
        <f t="shared" si="355"/>
        <v>175.98336796750479</v>
      </c>
    </row>
    <row r="951" spans="2:39" s="1" customFormat="1" x14ac:dyDescent="0.3">
      <c r="B951" s="11">
        <f t="shared" si="343"/>
        <v>53895.73686112633</v>
      </c>
      <c r="C951" s="9">
        <f t="shared" si="344"/>
        <v>1056.779154139731</v>
      </c>
      <c r="D951" s="10">
        <f t="shared" si="336"/>
        <v>473.15</v>
      </c>
      <c r="E951" s="5">
        <f t="shared" ref="E951:E1014" si="357">H950</f>
        <v>143065602.53302169</v>
      </c>
      <c r="F951" s="8">
        <f t="shared" si="337"/>
        <v>143.06560253302169</v>
      </c>
      <c r="G951" s="5">
        <f t="shared" si="345"/>
        <v>-196.04355675625186</v>
      </c>
      <c r="H951" s="9">
        <f t="shared" si="346"/>
        <v>142858427.78893828</v>
      </c>
      <c r="I951" s="8">
        <f t="shared" si="338"/>
        <v>142.85842778893829</v>
      </c>
      <c r="Q951" s="11">
        <f t="shared" si="347"/>
        <v>53895.73686112633</v>
      </c>
      <c r="R951" s="9">
        <f t="shared" si="348"/>
        <v>1056.779154139731</v>
      </c>
      <c r="S951" s="10">
        <f t="shared" si="339"/>
        <v>473.15</v>
      </c>
      <c r="T951" s="5">
        <f t="shared" ref="T951:T1014" si="358">W950</f>
        <v>158661627.60772932</v>
      </c>
      <c r="U951" s="8">
        <f t="shared" si="340"/>
        <v>158.66162760772932</v>
      </c>
      <c r="V951" s="5">
        <f t="shared" si="349"/>
        <v>-220.47574760713812</v>
      </c>
      <c r="W951" s="9">
        <f t="shared" si="350"/>
        <v>158428633.43366471</v>
      </c>
      <c r="X951" s="8">
        <f t="shared" si="341"/>
        <v>158.42863343366471</v>
      </c>
      <c r="AF951" s="11">
        <f t="shared" si="351"/>
        <v>53895.73686112633</v>
      </c>
      <c r="AG951" s="9">
        <f t="shared" si="356"/>
        <v>1056.779154139731</v>
      </c>
      <c r="AH951" s="10">
        <f t="shared" si="342"/>
        <v>473.15</v>
      </c>
      <c r="AI951" s="5">
        <f t="shared" ref="AI951:AI1014" si="359">AL950</f>
        <v>175983367.9675048</v>
      </c>
      <c r="AJ951" s="8">
        <f t="shared" si="352"/>
        <v>175.98336796750479</v>
      </c>
      <c r="AK951" s="5">
        <f t="shared" si="353"/>
        <v>-235.19764484640461</v>
      </c>
      <c r="AL951" s="9">
        <f t="shared" si="354"/>
        <v>175734815.99932835</v>
      </c>
      <c r="AM951" s="8">
        <f t="shared" si="355"/>
        <v>175.73481599932833</v>
      </c>
    </row>
    <row r="952" spans="2:39" s="1" customFormat="1" x14ac:dyDescent="0.3">
      <c r="B952" s="11">
        <f t="shared" si="343"/>
        <v>54973.651598348857</v>
      </c>
      <c r="C952" s="9">
        <f t="shared" si="344"/>
        <v>1077.914737222527</v>
      </c>
      <c r="D952" s="10">
        <f t="shared" si="336"/>
        <v>473.15</v>
      </c>
      <c r="E952" s="5">
        <f t="shared" si="357"/>
        <v>142858427.78893828</v>
      </c>
      <c r="F952" s="8">
        <f t="shared" si="337"/>
        <v>142.85842778893829</v>
      </c>
      <c r="G952" s="5">
        <f t="shared" si="345"/>
        <v>-191.96873162945892</v>
      </c>
      <c r="H952" s="9">
        <f t="shared" si="346"/>
        <v>142651501.86402896</v>
      </c>
      <c r="I952" s="8">
        <f t="shared" si="338"/>
        <v>142.65150186402897</v>
      </c>
      <c r="Q952" s="11">
        <f t="shared" si="347"/>
        <v>54973.651598348857</v>
      </c>
      <c r="R952" s="9">
        <f t="shared" si="348"/>
        <v>1077.914737222527</v>
      </c>
      <c r="S952" s="10">
        <f t="shared" si="339"/>
        <v>473.15</v>
      </c>
      <c r="T952" s="5">
        <f t="shared" si="358"/>
        <v>158428633.43366471</v>
      </c>
      <c r="U952" s="8">
        <f t="shared" si="340"/>
        <v>158.42863343366471</v>
      </c>
      <c r="V952" s="5">
        <f t="shared" si="349"/>
        <v>-215.88437940548994</v>
      </c>
      <c r="W952" s="9">
        <f t="shared" si="350"/>
        <v>158195928.47956738</v>
      </c>
      <c r="X952" s="8">
        <f t="shared" si="341"/>
        <v>158.19592847956739</v>
      </c>
      <c r="AF952" s="11">
        <f t="shared" si="351"/>
        <v>54973.651598348857</v>
      </c>
      <c r="AG952" s="9">
        <f t="shared" si="356"/>
        <v>1077.914737222527</v>
      </c>
      <c r="AH952" s="10">
        <f t="shared" si="342"/>
        <v>473.15</v>
      </c>
      <c r="AI952" s="5">
        <f t="shared" si="359"/>
        <v>175734815.99932835</v>
      </c>
      <c r="AJ952" s="8">
        <f t="shared" si="352"/>
        <v>175.73481599932833</v>
      </c>
      <c r="AK952" s="5">
        <f t="shared" si="353"/>
        <v>-230.29433983724857</v>
      </c>
      <c r="AL952" s="9">
        <f t="shared" si="354"/>
        <v>175486578.33651885</v>
      </c>
      <c r="AM952" s="8">
        <f t="shared" si="355"/>
        <v>175.48657833651885</v>
      </c>
    </row>
    <row r="953" spans="2:39" s="1" customFormat="1" x14ac:dyDescent="0.3">
      <c r="B953" s="11">
        <f t="shared" si="343"/>
        <v>56073.124630315833</v>
      </c>
      <c r="C953" s="9">
        <f t="shared" si="344"/>
        <v>1099.4730319669761</v>
      </c>
      <c r="D953" s="10">
        <f t="shared" si="336"/>
        <v>473.15</v>
      </c>
      <c r="E953" s="5">
        <f t="shared" si="357"/>
        <v>142651501.86402896</v>
      </c>
      <c r="F953" s="8">
        <f t="shared" si="337"/>
        <v>142.65150186402897</v>
      </c>
      <c r="G953" s="5">
        <f t="shared" si="345"/>
        <v>-187.97742139585361</v>
      </c>
      <c r="H953" s="9">
        <f t="shared" si="346"/>
        <v>142444825.75858551</v>
      </c>
      <c r="I953" s="8">
        <f t="shared" si="338"/>
        <v>142.44482575858552</v>
      </c>
      <c r="Q953" s="11">
        <f t="shared" si="347"/>
        <v>56073.124630315833</v>
      </c>
      <c r="R953" s="9">
        <f t="shared" si="348"/>
        <v>1099.4730319669761</v>
      </c>
      <c r="S953" s="10">
        <f t="shared" si="339"/>
        <v>473.15</v>
      </c>
      <c r="T953" s="5">
        <f t="shared" si="358"/>
        <v>158195928.47956738</v>
      </c>
      <c r="U953" s="8">
        <f t="shared" si="340"/>
        <v>158.19592847956739</v>
      </c>
      <c r="V953" s="5">
        <f t="shared" si="349"/>
        <v>-211.38723017255779</v>
      </c>
      <c r="W953" s="9">
        <f t="shared" si="350"/>
        <v>157963513.92069045</v>
      </c>
      <c r="X953" s="8">
        <f t="shared" si="341"/>
        <v>157.96351392069045</v>
      </c>
      <c r="AF953" s="11">
        <f t="shared" si="351"/>
        <v>56073.124630315833</v>
      </c>
      <c r="AG953" s="9">
        <f t="shared" si="356"/>
        <v>1099.4730319669761</v>
      </c>
      <c r="AH953" s="10">
        <f t="shared" si="342"/>
        <v>473.15</v>
      </c>
      <c r="AI953" s="5">
        <f t="shared" si="359"/>
        <v>175486578.33651885</v>
      </c>
      <c r="AJ953" s="8">
        <f t="shared" si="352"/>
        <v>175.48657833651885</v>
      </c>
      <c r="AK953" s="5">
        <f t="shared" si="353"/>
        <v>-225.4917278294775</v>
      </c>
      <c r="AL953" s="9">
        <f t="shared" si="354"/>
        <v>175238656.26283869</v>
      </c>
      <c r="AM953" s="8">
        <f t="shared" si="355"/>
        <v>175.2386562628387</v>
      </c>
    </row>
    <row r="954" spans="2:39" s="1" customFormat="1" x14ac:dyDescent="0.3">
      <c r="B954" s="11">
        <f t="shared" si="343"/>
        <v>57194.587122922152</v>
      </c>
      <c r="C954" s="9">
        <f t="shared" si="344"/>
        <v>1121.4624926063188</v>
      </c>
      <c r="D954" s="10">
        <f t="shared" si="336"/>
        <v>473.15</v>
      </c>
      <c r="E954" s="5">
        <f t="shared" si="357"/>
        <v>142444825.75858551</v>
      </c>
      <c r="F954" s="8">
        <f t="shared" si="337"/>
        <v>142.44482575858552</v>
      </c>
      <c r="G954" s="5">
        <f t="shared" si="345"/>
        <v>-184.06793047776037</v>
      </c>
      <c r="H954" s="9">
        <f t="shared" si="346"/>
        <v>142238400.47846302</v>
      </c>
      <c r="I954" s="8">
        <f t="shared" si="338"/>
        <v>142.23840047846303</v>
      </c>
      <c r="Q954" s="11">
        <f t="shared" si="347"/>
        <v>57194.587122922152</v>
      </c>
      <c r="R954" s="9">
        <f t="shared" si="348"/>
        <v>1121.4624926063188</v>
      </c>
      <c r="S954" s="10">
        <f t="shared" si="339"/>
        <v>473.15</v>
      </c>
      <c r="T954" s="5">
        <f t="shared" si="358"/>
        <v>157963513.92069045</v>
      </c>
      <c r="U954" s="8">
        <f t="shared" si="340"/>
        <v>157.96351392069045</v>
      </c>
      <c r="V954" s="5">
        <f t="shared" si="349"/>
        <v>-206.98238537720317</v>
      </c>
      <c r="W954" s="9">
        <f t="shared" si="350"/>
        <v>157731390.93885973</v>
      </c>
      <c r="X954" s="8">
        <f t="shared" si="341"/>
        <v>157.73139093885973</v>
      </c>
      <c r="AF954" s="11">
        <f t="shared" si="351"/>
        <v>57194.587122922152</v>
      </c>
      <c r="AG954" s="9">
        <f t="shared" si="356"/>
        <v>1121.4624926063188</v>
      </c>
      <c r="AH954" s="10">
        <f t="shared" si="342"/>
        <v>473.15</v>
      </c>
      <c r="AI954" s="5">
        <f t="shared" si="359"/>
        <v>175238656.26283869</v>
      </c>
      <c r="AJ954" s="8">
        <f t="shared" si="352"/>
        <v>175.2386562628387</v>
      </c>
      <c r="AK954" s="5">
        <f t="shared" si="353"/>
        <v>-220.78776169578251</v>
      </c>
      <c r="AL954" s="9">
        <f t="shared" si="354"/>
        <v>174991051.06927037</v>
      </c>
      <c r="AM954" s="8">
        <f t="shared" si="355"/>
        <v>174.99105106927038</v>
      </c>
    </row>
    <row r="955" spans="2:39" s="1" customFormat="1" x14ac:dyDescent="0.3">
      <c r="B955" s="11">
        <f t="shared" si="343"/>
        <v>58338.478865380595</v>
      </c>
      <c r="C955" s="9">
        <f t="shared" si="344"/>
        <v>1143.8917424584433</v>
      </c>
      <c r="D955" s="10">
        <f t="shared" si="336"/>
        <v>473.15</v>
      </c>
      <c r="E955" s="5">
        <f t="shared" si="357"/>
        <v>142238400.47846302</v>
      </c>
      <c r="F955" s="8">
        <f t="shared" si="337"/>
        <v>142.23840047846303</v>
      </c>
      <c r="G955" s="5">
        <f t="shared" si="345"/>
        <v>-180.23859749201404</v>
      </c>
      <c r="H955" s="9">
        <f t="shared" si="346"/>
        <v>142032227.03511962</v>
      </c>
      <c r="I955" s="8">
        <f t="shared" si="338"/>
        <v>142.03222703511963</v>
      </c>
      <c r="Q955" s="11">
        <f t="shared" si="347"/>
        <v>58338.478865380595</v>
      </c>
      <c r="R955" s="9">
        <f t="shared" si="348"/>
        <v>1143.8917424584433</v>
      </c>
      <c r="S955" s="10">
        <f t="shared" si="339"/>
        <v>473.15</v>
      </c>
      <c r="T955" s="5">
        <f t="shared" si="358"/>
        <v>157731390.93885973</v>
      </c>
      <c r="U955" s="8">
        <f t="shared" si="340"/>
        <v>157.73139093885973</v>
      </c>
      <c r="V955" s="5">
        <f t="shared" si="349"/>
        <v>-202.66796912204765</v>
      </c>
      <c r="W955" s="9">
        <f t="shared" si="350"/>
        <v>157499560.7225202</v>
      </c>
      <c r="X955" s="8">
        <f t="shared" si="341"/>
        <v>157.49956072252021</v>
      </c>
      <c r="AF955" s="11">
        <f t="shared" si="351"/>
        <v>58338.478865380595</v>
      </c>
      <c r="AG955" s="9">
        <f t="shared" si="356"/>
        <v>1143.8917424584433</v>
      </c>
      <c r="AH955" s="10">
        <f t="shared" si="342"/>
        <v>473.15</v>
      </c>
      <c r="AI955" s="5">
        <f t="shared" si="359"/>
        <v>174991051.06927037</v>
      </c>
      <c r="AJ955" s="8">
        <f t="shared" si="352"/>
        <v>174.99105106927038</v>
      </c>
      <c r="AK955" s="5">
        <f t="shared" si="353"/>
        <v>-216.18043563490912</v>
      </c>
      <c r="AL955" s="9">
        <f t="shared" si="354"/>
        <v>174743764.05406654</v>
      </c>
      <c r="AM955" s="8">
        <f t="shared" si="355"/>
        <v>174.74376405406653</v>
      </c>
    </row>
    <row r="956" spans="2:39" s="1" customFormat="1" x14ac:dyDescent="0.3">
      <c r="B956" s="11">
        <f t="shared" si="343"/>
        <v>59505.248442688207</v>
      </c>
      <c r="C956" s="9">
        <f t="shared" si="344"/>
        <v>1166.7695773076121</v>
      </c>
      <c r="D956" s="10">
        <f t="shared" si="336"/>
        <v>473.15</v>
      </c>
      <c r="E956" s="5">
        <f t="shared" si="357"/>
        <v>142032227.03511962</v>
      </c>
      <c r="F956" s="8">
        <f t="shared" si="337"/>
        <v>142.03222703511963</v>
      </c>
      <c r="G956" s="5">
        <f t="shared" si="345"/>
        <v>-176.48779456392958</v>
      </c>
      <c r="H956" s="9">
        <f t="shared" si="346"/>
        <v>141826306.4456563</v>
      </c>
      <c r="I956" s="8">
        <f t="shared" si="338"/>
        <v>141.82630644565629</v>
      </c>
      <c r="Q956" s="11">
        <f t="shared" si="347"/>
        <v>59505.248442688207</v>
      </c>
      <c r="R956" s="9">
        <f t="shared" si="348"/>
        <v>1166.7695773076121</v>
      </c>
      <c r="S956" s="10">
        <f t="shared" si="339"/>
        <v>473.15</v>
      </c>
      <c r="T956" s="5">
        <f t="shared" si="358"/>
        <v>157499560.7225202</v>
      </c>
      <c r="U956" s="8">
        <f t="shared" si="340"/>
        <v>157.49956072252021</v>
      </c>
      <c r="V956" s="5">
        <f t="shared" si="349"/>
        <v>-198.44214336808085</v>
      </c>
      <c r="W956" s="9">
        <f t="shared" si="350"/>
        <v>157268024.4667826</v>
      </c>
      <c r="X956" s="8">
        <f t="shared" si="341"/>
        <v>157.26802446678261</v>
      </c>
      <c r="AF956" s="11">
        <f t="shared" si="351"/>
        <v>59505.248442688207</v>
      </c>
      <c r="AG956" s="9">
        <f t="shared" si="356"/>
        <v>1166.7695773076121</v>
      </c>
      <c r="AH956" s="10">
        <f t="shared" si="342"/>
        <v>473.15</v>
      </c>
      <c r="AI956" s="5">
        <f t="shared" si="359"/>
        <v>174743764.05406654</v>
      </c>
      <c r="AJ956" s="8">
        <f t="shared" si="352"/>
        <v>174.74376405406653</v>
      </c>
      <c r="AK956" s="5">
        <f t="shared" si="353"/>
        <v>-211.66778434195226</v>
      </c>
      <c r="AL956" s="9">
        <f t="shared" si="354"/>
        <v>174496796.52280024</v>
      </c>
      <c r="AM956" s="8">
        <f t="shared" si="355"/>
        <v>174.49679652280022</v>
      </c>
    </row>
    <row r="957" spans="2:39" s="1" customFormat="1" x14ac:dyDescent="0.3">
      <c r="B957" s="11">
        <f t="shared" si="343"/>
        <v>60695.353411541975</v>
      </c>
      <c r="C957" s="9">
        <f t="shared" si="344"/>
        <v>1190.1049688537678</v>
      </c>
      <c r="D957" s="10">
        <f t="shared" si="336"/>
        <v>473.15</v>
      </c>
      <c r="E957" s="5">
        <f t="shared" si="357"/>
        <v>141826306.4456563</v>
      </c>
      <c r="F957" s="8">
        <f t="shared" si="337"/>
        <v>141.82630644565629</v>
      </c>
      <c r="G957" s="5">
        <f t="shared" si="345"/>
        <v>-172.81392665497825</v>
      </c>
      <c r="H957" s="9">
        <f t="shared" si="346"/>
        <v>141620639.73285708</v>
      </c>
      <c r="I957" s="8">
        <f t="shared" si="338"/>
        <v>141.62063973285709</v>
      </c>
      <c r="Q957" s="11">
        <f t="shared" si="347"/>
        <v>60695.353411541975</v>
      </c>
      <c r="R957" s="9">
        <f t="shared" si="348"/>
        <v>1190.1049688537678</v>
      </c>
      <c r="S957" s="10">
        <f t="shared" si="339"/>
        <v>473.15</v>
      </c>
      <c r="T957" s="5">
        <f t="shared" si="358"/>
        <v>157268024.4667826</v>
      </c>
      <c r="U957" s="8">
        <f t="shared" si="340"/>
        <v>157.26802446678261</v>
      </c>
      <c r="V957" s="5">
        <f t="shared" si="349"/>
        <v>-194.3031071747632</v>
      </c>
      <c r="W957" s="9">
        <f t="shared" si="350"/>
        <v>157036783.37347019</v>
      </c>
      <c r="X957" s="8">
        <f t="shared" si="341"/>
        <v>157.0367833734702</v>
      </c>
      <c r="AF957" s="11">
        <f t="shared" si="351"/>
        <v>60695.353411541975</v>
      </c>
      <c r="AG957" s="9">
        <f t="shared" si="356"/>
        <v>1190.1049688537678</v>
      </c>
      <c r="AH957" s="10">
        <f t="shared" si="342"/>
        <v>473.15</v>
      </c>
      <c r="AI957" s="5">
        <f t="shared" si="359"/>
        <v>174496796.52280024</v>
      </c>
      <c r="AJ957" s="8">
        <f t="shared" si="352"/>
        <v>174.49679652280022</v>
      </c>
      <c r="AK957" s="5">
        <f t="shared" si="353"/>
        <v>-207.24788219524456</v>
      </c>
      <c r="AL957" s="9">
        <f t="shared" si="354"/>
        <v>174250149.78841525</v>
      </c>
      <c r="AM957" s="8">
        <f t="shared" si="355"/>
        <v>174.25014978841526</v>
      </c>
    </row>
    <row r="958" spans="2:39" s="1" customFormat="1" x14ac:dyDescent="0.3">
      <c r="B958" s="11">
        <f t="shared" si="343"/>
        <v>61909.260479772813</v>
      </c>
      <c r="C958" s="9">
        <f t="shared" si="344"/>
        <v>1213.9070682308375</v>
      </c>
      <c r="D958" s="10">
        <f t="shared" si="336"/>
        <v>473.15</v>
      </c>
      <c r="E958" s="5">
        <f t="shared" si="357"/>
        <v>141620639.73285708</v>
      </c>
      <c r="F958" s="8">
        <f t="shared" si="337"/>
        <v>141.62063973285709</v>
      </c>
      <c r="G958" s="5">
        <f t="shared" si="345"/>
        <v>-169.21543090390304</v>
      </c>
      <c r="H958" s="9">
        <f t="shared" si="346"/>
        <v>141415227.9252291</v>
      </c>
      <c r="I958" s="8">
        <f t="shared" si="338"/>
        <v>141.41522792522909</v>
      </c>
      <c r="Q958" s="11">
        <f t="shared" si="347"/>
        <v>61909.260479772813</v>
      </c>
      <c r="R958" s="9">
        <f t="shared" si="348"/>
        <v>1213.9070682308375</v>
      </c>
      <c r="S958" s="10">
        <f t="shared" si="339"/>
        <v>473.15</v>
      </c>
      <c r="T958" s="5">
        <f t="shared" si="358"/>
        <v>157036783.37347019</v>
      </c>
      <c r="U958" s="8">
        <f t="shared" si="340"/>
        <v>157.0367833734702</v>
      </c>
      <c r="V958" s="5">
        <f t="shared" si="349"/>
        <v>-190.24909595531884</v>
      </c>
      <c r="W958" s="9">
        <f t="shared" si="350"/>
        <v>156805838.65116549</v>
      </c>
      <c r="X958" s="8">
        <f t="shared" si="341"/>
        <v>156.80583865116549</v>
      </c>
      <c r="AF958" s="11">
        <f t="shared" si="351"/>
        <v>61909.260479772813</v>
      </c>
      <c r="AG958" s="9">
        <f t="shared" si="356"/>
        <v>1213.9070682308375</v>
      </c>
      <c r="AH958" s="10">
        <f t="shared" si="342"/>
        <v>473.15</v>
      </c>
      <c r="AI958" s="5">
        <f t="shared" si="359"/>
        <v>174250149.78841525</v>
      </c>
      <c r="AJ958" s="8">
        <f t="shared" si="352"/>
        <v>174.25014978841526</v>
      </c>
      <c r="AK958" s="5">
        <f t="shared" si="353"/>
        <v>-202.91884245949836</v>
      </c>
      <c r="AL958" s="9">
        <f t="shared" si="354"/>
        <v>174003825.17127645</v>
      </c>
      <c r="AM958" s="8">
        <f t="shared" si="355"/>
        <v>174.00382517127645</v>
      </c>
    </row>
    <row r="959" spans="2:39" s="1" customFormat="1" x14ac:dyDescent="0.3">
      <c r="B959" s="11">
        <f t="shared" si="343"/>
        <v>63147.445689368273</v>
      </c>
      <c r="C959" s="9">
        <f t="shared" si="344"/>
        <v>1238.18520959546</v>
      </c>
      <c r="D959" s="10">
        <f t="shared" si="336"/>
        <v>473.15</v>
      </c>
      <c r="E959" s="5">
        <f t="shared" si="357"/>
        <v>141415227.9252291</v>
      </c>
      <c r="F959" s="8">
        <f t="shared" si="337"/>
        <v>141.41522792522909</v>
      </c>
      <c r="G959" s="5">
        <f t="shared" si="345"/>
        <v>-165.69077598099761</v>
      </c>
      <c r="H959" s="9">
        <f t="shared" si="346"/>
        <v>141210072.05704305</v>
      </c>
      <c r="I959" s="8">
        <f t="shared" si="338"/>
        <v>141.21007205704305</v>
      </c>
      <c r="Q959" s="11">
        <f t="shared" si="347"/>
        <v>63147.445689368273</v>
      </c>
      <c r="R959" s="9">
        <f t="shared" si="348"/>
        <v>1238.18520959546</v>
      </c>
      <c r="S959" s="10">
        <f t="shared" si="339"/>
        <v>473.15</v>
      </c>
      <c r="T959" s="5">
        <f t="shared" si="358"/>
        <v>156805838.65116549</v>
      </c>
      <c r="U959" s="8">
        <f t="shared" si="340"/>
        <v>156.80583865116549</v>
      </c>
      <c r="V959" s="5">
        <f t="shared" si="349"/>
        <v>-186.27838074691033</v>
      </c>
      <c r="W959" s="9">
        <f t="shared" si="350"/>
        <v>156575191.51525727</v>
      </c>
      <c r="X959" s="8">
        <f t="shared" si="341"/>
        <v>156.57519151525727</v>
      </c>
      <c r="AF959" s="11">
        <f t="shared" si="351"/>
        <v>63147.445689368273</v>
      </c>
      <c r="AG959" s="9">
        <f t="shared" si="356"/>
        <v>1238.18520959546</v>
      </c>
      <c r="AH959" s="10">
        <f t="shared" si="342"/>
        <v>473.15</v>
      </c>
      <c r="AI959" s="5">
        <f t="shared" si="359"/>
        <v>174003825.17127645</v>
      </c>
      <c r="AJ959" s="8">
        <f t="shared" si="352"/>
        <v>174.00382517127645</v>
      </c>
      <c r="AK959" s="5">
        <f t="shared" si="353"/>
        <v>-198.67881650487951</v>
      </c>
      <c r="AL959" s="9">
        <f t="shared" si="354"/>
        <v>173757823.99922019</v>
      </c>
      <c r="AM959" s="8">
        <f t="shared" si="355"/>
        <v>173.75782399922019</v>
      </c>
    </row>
    <row r="960" spans="2:39" s="1" customFormat="1" x14ac:dyDescent="0.3">
      <c r="B960" s="11">
        <f t="shared" si="343"/>
        <v>64410.394603155641</v>
      </c>
      <c r="C960" s="9">
        <f t="shared" si="344"/>
        <v>1262.9489137873679</v>
      </c>
      <c r="D960" s="10">
        <f t="shared" si="336"/>
        <v>473.15</v>
      </c>
      <c r="E960" s="5">
        <f t="shared" si="357"/>
        <v>141210072.05704305</v>
      </c>
      <c r="F960" s="8">
        <f t="shared" si="337"/>
        <v>141.21007205704305</v>
      </c>
      <c r="G960" s="5">
        <f t="shared" si="345"/>
        <v>-162.23846145529433</v>
      </c>
      <c r="H960" s="9">
        <f t="shared" si="346"/>
        <v>141005173.16837355</v>
      </c>
      <c r="I960" s="8">
        <f t="shared" si="338"/>
        <v>141.00517316837355</v>
      </c>
      <c r="Q960" s="11">
        <f t="shared" si="347"/>
        <v>64410.394603155641</v>
      </c>
      <c r="R960" s="9">
        <f t="shared" si="348"/>
        <v>1262.9489137873679</v>
      </c>
      <c r="S960" s="10">
        <f t="shared" si="339"/>
        <v>473.15</v>
      </c>
      <c r="T960" s="5">
        <f t="shared" si="358"/>
        <v>156575191.51525727</v>
      </c>
      <c r="U960" s="8">
        <f t="shared" si="340"/>
        <v>156.57519151525727</v>
      </c>
      <c r="V960" s="5">
        <f t="shared" si="349"/>
        <v>-182.38926749540593</v>
      </c>
      <c r="W960" s="9">
        <f t="shared" si="350"/>
        <v>156344843.18798748</v>
      </c>
      <c r="X960" s="8">
        <f t="shared" si="341"/>
        <v>156.34484318798746</v>
      </c>
      <c r="AF960" s="11">
        <f t="shared" si="351"/>
        <v>64410.394603155641</v>
      </c>
      <c r="AG960" s="9">
        <f t="shared" si="356"/>
        <v>1262.9489137873679</v>
      </c>
      <c r="AH960" s="10">
        <f t="shared" si="342"/>
        <v>473.15</v>
      </c>
      <c r="AI960" s="5">
        <f t="shared" si="359"/>
        <v>173757823.99922019</v>
      </c>
      <c r="AJ960" s="8">
        <f t="shared" si="352"/>
        <v>173.75782399922019</v>
      </c>
      <c r="AK960" s="5">
        <f t="shared" si="353"/>
        <v>-194.52599304169624</v>
      </c>
      <c r="AL960" s="9">
        <f t="shared" si="354"/>
        <v>173512147.60760477</v>
      </c>
      <c r="AM960" s="8">
        <f t="shared" si="355"/>
        <v>173.51214760760476</v>
      </c>
    </row>
    <row r="961" spans="2:39" s="1" customFormat="1" x14ac:dyDescent="0.3">
      <c r="B961" s="11">
        <f t="shared" si="343"/>
        <v>65698.602495218758</v>
      </c>
      <c r="C961" s="9">
        <f t="shared" si="344"/>
        <v>1288.2078920631175</v>
      </c>
      <c r="D961" s="10">
        <f t="shared" si="336"/>
        <v>473.15</v>
      </c>
      <c r="E961" s="5">
        <f t="shared" si="357"/>
        <v>141005173.16837355</v>
      </c>
      <c r="F961" s="8">
        <f t="shared" si="337"/>
        <v>141.00517316837355</v>
      </c>
      <c r="G961" s="5">
        <f t="shared" si="345"/>
        <v>-158.85701717439824</v>
      </c>
      <c r="H961" s="9">
        <f t="shared" si="346"/>
        <v>140800532.3051399</v>
      </c>
      <c r="I961" s="8">
        <f t="shared" si="338"/>
        <v>140.80053230513991</v>
      </c>
      <c r="Q961" s="11">
        <f t="shared" si="347"/>
        <v>65698.602495218758</v>
      </c>
      <c r="R961" s="9">
        <f t="shared" si="348"/>
        <v>1288.2078920631175</v>
      </c>
      <c r="S961" s="10">
        <f t="shared" si="339"/>
        <v>473.15</v>
      </c>
      <c r="T961" s="5">
        <f t="shared" si="358"/>
        <v>156344843.18798748</v>
      </c>
      <c r="U961" s="8">
        <f t="shared" si="340"/>
        <v>156.34484318798746</v>
      </c>
      <c r="V961" s="5">
        <f t="shared" si="349"/>
        <v>-178.58009635444168</v>
      </c>
      <c r="W961" s="9">
        <f t="shared" si="350"/>
        <v>156114794.8984983</v>
      </c>
      <c r="X961" s="8">
        <f t="shared" si="341"/>
        <v>156.1147948984983</v>
      </c>
      <c r="AF961" s="11">
        <f t="shared" si="351"/>
        <v>65698.602495218758</v>
      </c>
      <c r="AG961" s="9">
        <f t="shared" si="356"/>
        <v>1288.2078920631175</v>
      </c>
      <c r="AH961" s="10">
        <f t="shared" si="342"/>
        <v>473.15</v>
      </c>
      <c r="AI961" s="5">
        <f t="shared" si="359"/>
        <v>173512147.60760477</v>
      </c>
      <c r="AJ961" s="8">
        <f t="shared" si="352"/>
        <v>173.51214760760476</v>
      </c>
      <c r="AK961" s="5">
        <f t="shared" si="353"/>
        <v>-190.45859737039225</v>
      </c>
      <c r="AL961" s="9">
        <f t="shared" si="354"/>
        <v>173266797.33936095</v>
      </c>
      <c r="AM961" s="8">
        <f t="shared" si="355"/>
        <v>173.26679733936095</v>
      </c>
    </row>
    <row r="962" spans="2:39" s="1" customFormat="1" x14ac:dyDescent="0.3">
      <c r="B962" s="11">
        <f t="shared" si="343"/>
        <v>67012.574545123134</v>
      </c>
      <c r="C962" s="9">
        <f t="shared" si="344"/>
        <v>1313.972049904376</v>
      </c>
      <c r="D962" s="10">
        <f t="shared" si="336"/>
        <v>473.15</v>
      </c>
      <c r="E962" s="5">
        <f t="shared" si="357"/>
        <v>140800532.3051399</v>
      </c>
      <c r="F962" s="8">
        <f t="shared" si="337"/>
        <v>140.80053230513991</v>
      </c>
      <c r="G962" s="5">
        <f t="shared" si="345"/>
        <v>-155.5450026567199</v>
      </c>
      <c r="H962" s="9">
        <f t="shared" si="346"/>
        <v>140596150.51914668</v>
      </c>
      <c r="I962" s="8">
        <f t="shared" si="338"/>
        <v>140.59615051914668</v>
      </c>
      <c r="Q962" s="11">
        <f t="shared" si="347"/>
        <v>67012.574545123134</v>
      </c>
      <c r="R962" s="9">
        <f t="shared" si="348"/>
        <v>1313.972049904376</v>
      </c>
      <c r="S962" s="10">
        <f t="shared" si="339"/>
        <v>473.15</v>
      </c>
      <c r="T962" s="5">
        <f t="shared" si="358"/>
        <v>156114794.8984983</v>
      </c>
      <c r="U962" s="8">
        <f t="shared" si="340"/>
        <v>156.1147948984983</v>
      </c>
      <c r="V962" s="5">
        <f t="shared" si="349"/>
        <v>-174.849240998499</v>
      </c>
      <c r="W962" s="9">
        <f t="shared" si="350"/>
        <v>155885047.88287929</v>
      </c>
      <c r="X962" s="8">
        <f t="shared" si="341"/>
        <v>155.88504788287929</v>
      </c>
      <c r="AF962" s="11">
        <f t="shared" si="351"/>
        <v>67012.574545123134</v>
      </c>
      <c r="AG962" s="9">
        <f t="shared" si="356"/>
        <v>1313.972049904376</v>
      </c>
      <c r="AH962" s="10">
        <f t="shared" si="342"/>
        <v>473.15</v>
      </c>
      <c r="AI962" s="5">
        <f t="shared" si="359"/>
        <v>173266797.33936095</v>
      </c>
      <c r="AJ962" s="8">
        <f t="shared" si="352"/>
        <v>173.26679733936095</v>
      </c>
      <c r="AK962" s="5">
        <f t="shared" si="353"/>
        <v>-186.47489064653783</v>
      </c>
      <c r="AL962" s="9">
        <f t="shared" si="354"/>
        <v>173021774.54504243</v>
      </c>
      <c r="AM962" s="8">
        <f t="shared" si="355"/>
        <v>173.02177454504243</v>
      </c>
    </row>
    <row r="963" spans="2:39" s="1" customFormat="1" x14ac:dyDescent="0.3">
      <c r="B963" s="11">
        <f t="shared" si="343"/>
        <v>68352.826036025595</v>
      </c>
      <c r="C963" s="9">
        <f t="shared" si="344"/>
        <v>1340.2514909024612</v>
      </c>
      <c r="D963" s="10">
        <f t="shared" si="336"/>
        <v>473.15</v>
      </c>
      <c r="E963" s="5">
        <f t="shared" si="357"/>
        <v>140596150.51914668</v>
      </c>
      <c r="F963" s="8">
        <f t="shared" si="337"/>
        <v>140.59615051914668</v>
      </c>
      <c r="G963" s="5">
        <f t="shared" si="345"/>
        <v>-152.30100649585575</v>
      </c>
      <c r="H963" s="9">
        <f t="shared" si="346"/>
        <v>140392028.86812466</v>
      </c>
      <c r="I963" s="8">
        <f t="shared" si="338"/>
        <v>140.39202886812467</v>
      </c>
      <c r="Q963" s="11">
        <f t="shared" si="347"/>
        <v>68352.826036025595</v>
      </c>
      <c r="R963" s="9">
        <f t="shared" si="348"/>
        <v>1340.2514909024612</v>
      </c>
      <c r="S963" s="10">
        <f t="shared" si="339"/>
        <v>473.15</v>
      </c>
      <c r="T963" s="5">
        <f t="shared" si="358"/>
        <v>155885047.88287929</v>
      </c>
      <c r="U963" s="8">
        <f t="shared" si="340"/>
        <v>155.88504788287929</v>
      </c>
      <c r="V963" s="5">
        <f t="shared" si="349"/>
        <v>-171.19510794971563</v>
      </c>
      <c r="W963" s="9">
        <f t="shared" si="350"/>
        <v>155655603.38421446</v>
      </c>
      <c r="X963" s="8">
        <f t="shared" si="341"/>
        <v>155.65560338421446</v>
      </c>
      <c r="AF963" s="11">
        <f t="shared" si="351"/>
        <v>68352.826036025595</v>
      </c>
      <c r="AG963" s="9">
        <f t="shared" si="356"/>
        <v>1340.2514909024612</v>
      </c>
      <c r="AH963" s="10">
        <f t="shared" si="342"/>
        <v>473.15</v>
      </c>
      <c r="AI963" s="5">
        <f t="shared" si="359"/>
        <v>173021774.54504243</v>
      </c>
      <c r="AJ963" s="8">
        <f t="shared" si="352"/>
        <v>173.02177454504243</v>
      </c>
      <c r="AK963" s="5">
        <f t="shared" si="353"/>
        <v>-182.57316916052261</v>
      </c>
      <c r="AL963" s="9">
        <f t="shared" si="354"/>
        <v>172777080.58287624</v>
      </c>
      <c r="AM963" s="8">
        <f t="shared" si="355"/>
        <v>172.77708058287624</v>
      </c>
    </row>
    <row r="964" spans="2:39" s="1" customFormat="1" x14ac:dyDescent="0.3">
      <c r="B964" s="11">
        <f t="shared" si="343"/>
        <v>69719.882556746103</v>
      </c>
      <c r="C964" s="9">
        <f t="shared" si="344"/>
        <v>1367.0565207205073</v>
      </c>
      <c r="D964" s="10">
        <f t="shared" si="336"/>
        <v>473.15</v>
      </c>
      <c r="E964" s="5">
        <f t="shared" si="357"/>
        <v>140392028.86812466</v>
      </c>
      <c r="F964" s="8">
        <f t="shared" si="337"/>
        <v>140.39202886812467</v>
      </c>
      <c r="G964" s="5">
        <f t="shared" si="345"/>
        <v>-149.12364577687663</v>
      </c>
      <c r="H964" s="9">
        <f t="shared" si="346"/>
        <v>140188168.41577178</v>
      </c>
      <c r="I964" s="8">
        <f t="shared" si="338"/>
        <v>140.18816841577177</v>
      </c>
      <c r="Q964" s="11">
        <f t="shared" si="347"/>
        <v>69719.882556746103</v>
      </c>
      <c r="R964" s="9">
        <f t="shared" si="348"/>
        <v>1367.0565207205073</v>
      </c>
      <c r="S964" s="10">
        <f t="shared" si="339"/>
        <v>473.15</v>
      </c>
      <c r="T964" s="5">
        <f t="shared" si="358"/>
        <v>155655603.38421446</v>
      </c>
      <c r="U964" s="8">
        <f t="shared" si="340"/>
        <v>155.65560338421446</v>
      </c>
      <c r="V964" s="5">
        <f t="shared" si="349"/>
        <v>-167.61613591815657</v>
      </c>
      <c r="W964" s="9">
        <f t="shared" si="350"/>
        <v>155426462.65262958</v>
      </c>
      <c r="X964" s="8">
        <f t="shared" si="341"/>
        <v>155.4264626526296</v>
      </c>
      <c r="AF964" s="11">
        <f t="shared" si="351"/>
        <v>69719.882556746103</v>
      </c>
      <c r="AG964" s="9">
        <f t="shared" si="356"/>
        <v>1367.0565207205073</v>
      </c>
      <c r="AH964" s="10">
        <f t="shared" si="342"/>
        <v>473.15</v>
      </c>
      <c r="AI964" s="5">
        <f t="shared" si="359"/>
        <v>172777080.58287624</v>
      </c>
      <c r="AJ964" s="8">
        <f t="shared" si="352"/>
        <v>172.77708058287624</v>
      </c>
      <c r="AK964" s="5">
        <f t="shared" si="353"/>
        <v>-178.75176363165068</v>
      </c>
      <c r="AL964" s="9">
        <f t="shared" si="354"/>
        <v>172532716.81881329</v>
      </c>
      <c r="AM964" s="8">
        <f t="shared" si="355"/>
        <v>172.5327168188133</v>
      </c>
    </row>
    <row r="965" spans="2:39" s="1" customFormat="1" x14ac:dyDescent="0.3">
      <c r="B965" s="11">
        <f t="shared" si="343"/>
        <v>71114.28020788102</v>
      </c>
      <c r="C965" s="9">
        <f t="shared" si="344"/>
        <v>1394.3976511349174</v>
      </c>
      <c r="D965" s="10">
        <f t="shared" si="336"/>
        <v>473.15</v>
      </c>
      <c r="E965" s="5">
        <f t="shared" si="357"/>
        <v>140188168.41577178</v>
      </c>
      <c r="F965" s="8">
        <f t="shared" si="337"/>
        <v>140.18816841577177</v>
      </c>
      <c r="G965" s="5">
        <f t="shared" si="345"/>
        <v>-146.01156550428695</v>
      </c>
      <c r="H965" s="9">
        <f t="shared" si="346"/>
        <v>139984570.23179406</v>
      </c>
      <c r="I965" s="8">
        <f t="shared" si="338"/>
        <v>139.98457023179407</v>
      </c>
      <c r="Q965" s="11">
        <f t="shared" si="347"/>
        <v>71114.28020788102</v>
      </c>
      <c r="R965" s="9">
        <f t="shared" si="348"/>
        <v>1394.3976511349174</v>
      </c>
      <c r="S965" s="10">
        <f t="shared" si="339"/>
        <v>473.15</v>
      </c>
      <c r="T965" s="5">
        <f t="shared" si="358"/>
        <v>155426462.65262958</v>
      </c>
      <c r="U965" s="8">
        <f t="shared" si="340"/>
        <v>155.4264626526296</v>
      </c>
      <c r="V965" s="5">
        <f t="shared" si="349"/>
        <v>-164.11079515527891</v>
      </c>
      <c r="W965" s="9">
        <f t="shared" si="350"/>
        <v>155197626.94533917</v>
      </c>
      <c r="X965" s="8">
        <f t="shared" si="341"/>
        <v>155.19762694533918</v>
      </c>
      <c r="AF965" s="11">
        <f t="shared" si="351"/>
        <v>71114.28020788102</v>
      </c>
      <c r="AG965" s="9">
        <f t="shared" si="356"/>
        <v>1394.3976511349174</v>
      </c>
      <c r="AH965" s="10">
        <f t="shared" si="342"/>
        <v>473.15</v>
      </c>
      <c r="AI965" s="5">
        <f t="shared" si="359"/>
        <v>172532716.81881329</v>
      </c>
      <c r="AJ965" s="8">
        <f t="shared" si="352"/>
        <v>172.5327168188133</v>
      </c>
      <c r="AK965" s="5">
        <f t="shared" si="353"/>
        <v>-175.00903851636073</v>
      </c>
      <c r="AL965" s="9">
        <f t="shared" si="354"/>
        <v>172288684.62657869</v>
      </c>
      <c r="AM965" s="8">
        <f t="shared" si="355"/>
        <v>172.28868462657869</v>
      </c>
    </row>
    <row r="966" spans="2:39" s="1" customFormat="1" x14ac:dyDescent="0.3">
      <c r="B966" s="11">
        <f t="shared" si="343"/>
        <v>72536.565812038636</v>
      </c>
      <c r="C966" s="9">
        <f t="shared" si="344"/>
        <v>1422.285604157616</v>
      </c>
      <c r="D966" s="10">
        <f t="shared" si="336"/>
        <v>473.15</v>
      </c>
      <c r="E966" s="5">
        <f t="shared" si="357"/>
        <v>139984570.23179406</v>
      </c>
      <c r="F966" s="8">
        <f t="shared" si="337"/>
        <v>139.98457023179407</v>
      </c>
      <c r="G966" s="5">
        <f t="shared" si="345"/>
        <v>-142.96343804141915</v>
      </c>
      <c r="H966" s="9">
        <f t="shared" si="346"/>
        <v>139781235.39194688</v>
      </c>
      <c r="I966" s="8">
        <f t="shared" si="338"/>
        <v>139.78123539194689</v>
      </c>
      <c r="Q966" s="11">
        <f t="shared" si="347"/>
        <v>72536.565812038636</v>
      </c>
      <c r="R966" s="9">
        <f t="shared" si="348"/>
        <v>1422.285604157616</v>
      </c>
      <c r="S966" s="10">
        <f t="shared" si="339"/>
        <v>473.15</v>
      </c>
      <c r="T966" s="5">
        <f t="shared" si="358"/>
        <v>155197626.94533917</v>
      </c>
      <c r="U966" s="8">
        <f t="shared" si="340"/>
        <v>155.19762694533918</v>
      </c>
      <c r="V966" s="5">
        <f t="shared" si="349"/>
        <v>-160.67758682032303</v>
      </c>
      <c r="W966" s="9">
        <f t="shared" si="350"/>
        <v>154969097.52669385</v>
      </c>
      <c r="X966" s="8">
        <f t="shared" si="341"/>
        <v>154.96909752669384</v>
      </c>
      <c r="AF966" s="11">
        <f t="shared" si="351"/>
        <v>72536.565812038636</v>
      </c>
      <c r="AG966" s="9">
        <f t="shared" si="356"/>
        <v>1422.285604157616</v>
      </c>
      <c r="AH966" s="10">
        <f t="shared" si="342"/>
        <v>473.15</v>
      </c>
      <c r="AI966" s="5">
        <f t="shared" si="359"/>
        <v>172288684.62657869</v>
      </c>
      <c r="AJ966" s="8">
        <f t="shared" si="352"/>
        <v>172.28868462657869</v>
      </c>
      <c r="AK966" s="5">
        <f t="shared" si="353"/>
        <v>-171.34339133027999</v>
      </c>
      <c r="AL966" s="9">
        <f t="shared" si="354"/>
        <v>172044985.38772207</v>
      </c>
      <c r="AM966" s="8">
        <f t="shared" si="355"/>
        <v>172.04498538772208</v>
      </c>
    </row>
    <row r="967" spans="2:39" s="1" customFormat="1" x14ac:dyDescent="0.3">
      <c r="B967" s="11">
        <f t="shared" si="343"/>
        <v>73987.297128279417</v>
      </c>
      <c r="C967" s="9">
        <f t="shared" si="344"/>
        <v>1450.7313162407809</v>
      </c>
      <c r="D967" s="10">
        <f t="shared" si="336"/>
        <v>473.15</v>
      </c>
      <c r="E967" s="5">
        <f t="shared" si="357"/>
        <v>139781235.39194688</v>
      </c>
      <c r="F967" s="8">
        <f t="shared" si="337"/>
        <v>139.78123539194689</v>
      </c>
      <c r="G967" s="5">
        <f t="shared" si="345"/>
        <v>-139.97796256104155</v>
      </c>
      <c r="H967" s="9">
        <f t="shared" si="346"/>
        <v>139578164.97807601</v>
      </c>
      <c r="I967" s="8">
        <f t="shared" si="338"/>
        <v>139.57816497807602</v>
      </c>
      <c r="Q967" s="11">
        <f t="shared" si="347"/>
        <v>73987.297128279417</v>
      </c>
      <c r="R967" s="9">
        <f t="shared" si="348"/>
        <v>1450.7313162407809</v>
      </c>
      <c r="S967" s="10">
        <f t="shared" si="339"/>
        <v>473.15</v>
      </c>
      <c r="T967" s="5">
        <f t="shared" si="358"/>
        <v>154969097.52669385</v>
      </c>
      <c r="U967" s="8">
        <f t="shared" si="340"/>
        <v>154.96909752669384</v>
      </c>
      <c r="V967" s="5">
        <f t="shared" si="349"/>
        <v>-157.31504235937908</v>
      </c>
      <c r="W967" s="9">
        <f t="shared" si="350"/>
        <v>154740875.66822734</v>
      </c>
      <c r="X967" s="8">
        <f t="shared" si="341"/>
        <v>154.74087566822735</v>
      </c>
      <c r="AF967" s="11">
        <f t="shared" si="351"/>
        <v>73987.297128279417</v>
      </c>
      <c r="AG967" s="9">
        <f t="shared" si="356"/>
        <v>1450.7313162407809</v>
      </c>
      <c r="AH967" s="10">
        <f t="shared" si="342"/>
        <v>473.15</v>
      </c>
      <c r="AI967" s="5">
        <f t="shared" si="359"/>
        <v>172044985.38772207</v>
      </c>
      <c r="AJ967" s="8">
        <f t="shared" si="352"/>
        <v>172.04498538772208</v>
      </c>
      <c r="AK967" s="5">
        <f t="shared" si="353"/>
        <v>-167.75325198384334</v>
      </c>
      <c r="AL967" s="9">
        <f t="shared" si="354"/>
        <v>171801620.4916679</v>
      </c>
      <c r="AM967" s="8">
        <f t="shared" si="355"/>
        <v>171.8016204916679</v>
      </c>
    </row>
    <row r="968" spans="2:39" s="1" customFormat="1" x14ac:dyDescent="0.3">
      <c r="B968" s="11">
        <f t="shared" si="343"/>
        <v>75467.043070845</v>
      </c>
      <c r="C968" s="9">
        <f t="shared" si="344"/>
        <v>1479.7459425655834</v>
      </c>
      <c r="D968" s="10">
        <f t="shared" si="336"/>
        <v>473.15</v>
      </c>
      <c r="E968" s="5">
        <f t="shared" si="357"/>
        <v>139578164.97807601</v>
      </c>
      <c r="F968" s="8">
        <f t="shared" si="337"/>
        <v>139.57816497807602</v>
      </c>
      <c r="G968" s="5">
        <f t="shared" si="345"/>
        <v>-137.05386450694795</v>
      </c>
      <c r="H968" s="9">
        <f t="shared" si="346"/>
        <v>139375360.07815892</v>
      </c>
      <c r="I968" s="8">
        <f t="shared" si="338"/>
        <v>139.37536007815891</v>
      </c>
      <c r="Q968" s="11">
        <f t="shared" si="347"/>
        <v>75467.043070845</v>
      </c>
      <c r="R968" s="9">
        <f t="shared" si="348"/>
        <v>1479.7459425655834</v>
      </c>
      <c r="S968" s="10">
        <f t="shared" si="339"/>
        <v>473.15</v>
      </c>
      <c r="T968" s="5">
        <f t="shared" si="358"/>
        <v>154740875.66822734</v>
      </c>
      <c r="U968" s="8">
        <f t="shared" si="340"/>
        <v>154.74087566822735</v>
      </c>
      <c r="V968" s="5">
        <f t="shared" si="349"/>
        <v>-154.02172289686968</v>
      </c>
      <c r="W968" s="9">
        <f t="shared" si="350"/>
        <v>154512962.64870375</v>
      </c>
      <c r="X968" s="8">
        <f t="shared" si="341"/>
        <v>154.51296264870376</v>
      </c>
      <c r="AF968" s="11">
        <f t="shared" si="351"/>
        <v>75467.043070845</v>
      </c>
      <c r="AG968" s="9">
        <f t="shared" si="356"/>
        <v>1479.7459425655834</v>
      </c>
      <c r="AH968" s="10">
        <f t="shared" si="342"/>
        <v>473.15</v>
      </c>
      <c r="AI968" s="5">
        <f t="shared" si="359"/>
        <v>171801620.4916679</v>
      </c>
      <c r="AJ968" s="8">
        <f t="shared" si="352"/>
        <v>171.8016204916679</v>
      </c>
      <c r="AK968" s="5">
        <f t="shared" si="353"/>
        <v>-164.23708213120267</v>
      </c>
      <c r="AL968" s="9">
        <f t="shared" si="354"/>
        <v>171558591.33576545</v>
      </c>
      <c r="AM968" s="8">
        <f t="shared" si="355"/>
        <v>171.55859133576544</v>
      </c>
    </row>
    <row r="969" spans="2:39" s="1" customFormat="1" x14ac:dyDescent="0.3">
      <c r="B969" s="11">
        <f t="shared" si="343"/>
        <v>76976.383932261902</v>
      </c>
      <c r="C969" s="9">
        <f t="shared" si="344"/>
        <v>1509.340861416902</v>
      </c>
      <c r="D969" s="10">
        <f t="shared" si="336"/>
        <v>473.15</v>
      </c>
      <c r="E969" s="5">
        <f t="shared" si="357"/>
        <v>139375360.07815892</v>
      </c>
      <c r="F969" s="8">
        <f t="shared" si="337"/>
        <v>139.37536007815891</v>
      </c>
      <c r="G969" s="5">
        <f t="shared" si="345"/>
        <v>-134.18989506631672</v>
      </c>
      <c r="H969" s="9">
        <f t="shared" si="346"/>
        <v>139172821.78634608</v>
      </c>
      <c r="I969" s="8">
        <f t="shared" si="338"/>
        <v>139.17282178634608</v>
      </c>
      <c r="Q969" s="11">
        <f t="shared" si="347"/>
        <v>76976.383932261902</v>
      </c>
      <c r="R969" s="9">
        <f t="shared" si="348"/>
        <v>1509.340861416902</v>
      </c>
      <c r="S969" s="10">
        <f t="shared" si="339"/>
        <v>473.15</v>
      </c>
      <c r="T969" s="5">
        <f t="shared" si="358"/>
        <v>154512962.64870375</v>
      </c>
      <c r="U969" s="8">
        <f t="shared" si="340"/>
        <v>154.51296264870376</v>
      </c>
      <c r="V969" s="5">
        <f t="shared" si="349"/>
        <v>-150.79621863920588</v>
      </c>
      <c r="W969" s="9">
        <f t="shared" si="350"/>
        <v>154285359.75416446</v>
      </c>
      <c r="X969" s="8">
        <f t="shared" si="341"/>
        <v>154.28535975416446</v>
      </c>
      <c r="AF969" s="11">
        <f t="shared" si="351"/>
        <v>76976.383932261902</v>
      </c>
      <c r="AG969" s="9">
        <f t="shared" si="356"/>
        <v>1509.340861416902</v>
      </c>
      <c r="AH969" s="10">
        <f t="shared" si="342"/>
        <v>473.15</v>
      </c>
      <c r="AI969" s="5">
        <f t="shared" si="359"/>
        <v>171558591.33576545</v>
      </c>
      <c r="AJ969" s="8">
        <f t="shared" si="352"/>
        <v>171.55859133576544</v>
      </c>
      <c r="AK969" s="5">
        <f t="shared" si="353"/>
        <v>-160.793374532163</v>
      </c>
      <c r="AL969" s="9">
        <f t="shared" si="354"/>
        <v>171315899.32533896</v>
      </c>
      <c r="AM969" s="8">
        <f t="shared" si="355"/>
        <v>171.31589932533896</v>
      </c>
    </row>
    <row r="970" spans="2:39" s="1" customFormat="1" x14ac:dyDescent="0.3">
      <c r="B970" s="11">
        <f t="shared" si="343"/>
        <v>78515.911610907147</v>
      </c>
      <c r="C970" s="9">
        <f t="shared" si="344"/>
        <v>1539.527678645245</v>
      </c>
      <c r="D970" s="10">
        <f t="shared" si="336"/>
        <v>473.15</v>
      </c>
      <c r="E970" s="5">
        <f t="shared" si="357"/>
        <v>139172821.78634608</v>
      </c>
      <c r="F970" s="8">
        <f t="shared" si="337"/>
        <v>139.17282178634608</v>
      </c>
      <c r="G970" s="5">
        <f t="shared" si="345"/>
        <v>-131.38483065262307</v>
      </c>
      <c r="H970" s="9">
        <f t="shared" si="346"/>
        <v>138970551.20300224</v>
      </c>
      <c r="I970" s="8">
        <f t="shared" si="338"/>
        <v>138.97055120300223</v>
      </c>
      <c r="Q970" s="11">
        <f t="shared" si="347"/>
        <v>78515.911610907147</v>
      </c>
      <c r="R970" s="9">
        <f t="shared" si="348"/>
        <v>1539.527678645245</v>
      </c>
      <c r="S970" s="10">
        <f t="shared" si="339"/>
        <v>473.15</v>
      </c>
      <c r="T970" s="5">
        <f t="shared" si="358"/>
        <v>154285359.75416446</v>
      </c>
      <c r="U970" s="8">
        <f t="shared" si="340"/>
        <v>154.28535975416446</v>
      </c>
      <c r="V970" s="5">
        <f t="shared" si="349"/>
        <v>-147.63714829037116</v>
      </c>
      <c r="W970" s="9">
        <f t="shared" si="350"/>
        <v>154058068.27797517</v>
      </c>
      <c r="X970" s="8">
        <f t="shared" si="341"/>
        <v>154.05806827797517</v>
      </c>
      <c r="AF970" s="11">
        <f t="shared" si="351"/>
        <v>78515.911610907147</v>
      </c>
      <c r="AG970" s="9">
        <f t="shared" si="356"/>
        <v>1539.527678645245</v>
      </c>
      <c r="AH970" s="10">
        <f t="shared" si="342"/>
        <v>473.15</v>
      </c>
      <c r="AI970" s="5">
        <f t="shared" si="359"/>
        <v>171315899.32533896</v>
      </c>
      <c r="AJ970" s="8">
        <f t="shared" si="352"/>
        <v>171.31589932533896</v>
      </c>
      <c r="AK970" s="5">
        <f t="shared" si="353"/>
        <v>-157.4206524268871</v>
      </c>
      <c r="AL970" s="9">
        <f t="shared" si="354"/>
        <v>171073545.87373737</v>
      </c>
      <c r="AM970" s="8">
        <f t="shared" si="355"/>
        <v>171.07354587373737</v>
      </c>
    </row>
    <row r="971" spans="2:39" s="1" customFormat="1" x14ac:dyDescent="0.3">
      <c r="B971" s="11">
        <f t="shared" si="343"/>
        <v>80086.229843125286</v>
      </c>
      <c r="C971" s="9">
        <f t="shared" si="344"/>
        <v>1570.3182322181383</v>
      </c>
      <c r="D971" s="10">
        <f t="shared" si="336"/>
        <v>473.15</v>
      </c>
      <c r="E971" s="5">
        <f t="shared" si="357"/>
        <v>138970551.20300224</v>
      </c>
      <c r="F971" s="8">
        <f t="shared" si="337"/>
        <v>138.97055120300223</v>
      </c>
      <c r="G971" s="5">
        <f t="shared" si="345"/>
        <v>-128.63747239889165</v>
      </c>
      <c r="H971" s="9">
        <f t="shared" si="346"/>
        <v>138768549.43474782</v>
      </c>
      <c r="I971" s="8">
        <f t="shared" si="338"/>
        <v>138.76854943474783</v>
      </c>
      <c r="Q971" s="11">
        <f t="shared" si="347"/>
        <v>80086.229843125286</v>
      </c>
      <c r="R971" s="9">
        <f t="shared" si="348"/>
        <v>1570.3182322181383</v>
      </c>
      <c r="S971" s="10">
        <f t="shared" si="339"/>
        <v>473.15</v>
      </c>
      <c r="T971" s="5">
        <f t="shared" si="358"/>
        <v>154058068.27797517</v>
      </c>
      <c r="U971" s="8">
        <f t="shared" si="340"/>
        <v>154.05806827797517</v>
      </c>
      <c r="V971" s="5">
        <f t="shared" si="349"/>
        <v>-144.54315847919659</v>
      </c>
      <c r="W971" s="9">
        <f t="shared" si="350"/>
        <v>153831089.52087289</v>
      </c>
      <c r="X971" s="8">
        <f t="shared" si="341"/>
        <v>153.83108952087289</v>
      </c>
      <c r="AF971" s="11">
        <f t="shared" si="351"/>
        <v>80086.229843125286</v>
      </c>
      <c r="AG971" s="9">
        <f t="shared" si="356"/>
        <v>1570.3182322181383</v>
      </c>
      <c r="AH971" s="10">
        <f t="shared" si="342"/>
        <v>473.15</v>
      </c>
      <c r="AI971" s="5">
        <f t="shared" si="359"/>
        <v>171073545.87373737</v>
      </c>
      <c r="AJ971" s="8">
        <f t="shared" si="352"/>
        <v>171.07354587373737</v>
      </c>
      <c r="AK971" s="5">
        <f t="shared" si="353"/>
        <v>-154.11746892311132</v>
      </c>
      <c r="AL971" s="9">
        <f t="shared" si="354"/>
        <v>170831532.4023841</v>
      </c>
      <c r="AM971" s="8">
        <f t="shared" si="355"/>
        <v>170.83153240238411</v>
      </c>
    </row>
    <row r="972" spans="2:39" s="1" customFormat="1" x14ac:dyDescent="0.3">
      <c r="B972" s="11">
        <f t="shared" si="343"/>
        <v>81687.954439987792</v>
      </c>
      <c r="C972" s="9">
        <f t="shared" si="344"/>
        <v>1601.7245968625066</v>
      </c>
      <c r="D972" s="10">
        <f t="shared" si="336"/>
        <v>473.15</v>
      </c>
      <c r="E972" s="5">
        <f t="shared" si="357"/>
        <v>138768549.43474782</v>
      </c>
      <c r="F972" s="8">
        <f t="shared" si="337"/>
        <v>138.76854943474783</v>
      </c>
      <c r="G972" s="5">
        <f t="shared" si="345"/>
        <v>-125.94664566108601</v>
      </c>
      <c r="H972" s="9">
        <f t="shared" si="346"/>
        <v>138566817.59450012</v>
      </c>
      <c r="I972" s="8">
        <f t="shared" si="338"/>
        <v>138.56681759450012</v>
      </c>
      <c r="Q972" s="11">
        <f t="shared" si="347"/>
        <v>81687.954439987792</v>
      </c>
      <c r="R972" s="9">
        <f t="shared" si="348"/>
        <v>1601.7245968625066</v>
      </c>
      <c r="S972" s="10">
        <f t="shared" si="339"/>
        <v>473.15</v>
      </c>
      <c r="T972" s="5">
        <f t="shared" si="358"/>
        <v>153831089.52087289</v>
      </c>
      <c r="U972" s="8">
        <f t="shared" si="340"/>
        <v>153.83108952087289</v>
      </c>
      <c r="V972" s="5">
        <f t="shared" si="349"/>
        <v>-141.51292319809644</v>
      </c>
      <c r="W972" s="9">
        <f t="shared" si="350"/>
        <v>153604424.79101259</v>
      </c>
      <c r="X972" s="8">
        <f t="shared" si="341"/>
        <v>153.60442479101258</v>
      </c>
      <c r="AF972" s="11">
        <f t="shared" si="351"/>
        <v>81687.954439987792</v>
      </c>
      <c r="AG972" s="9">
        <f t="shared" si="356"/>
        <v>1601.7245968625066</v>
      </c>
      <c r="AH972" s="10">
        <f t="shared" si="342"/>
        <v>473.15</v>
      </c>
      <c r="AI972" s="5">
        <f t="shared" si="359"/>
        <v>170831532.4023841</v>
      </c>
      <c r="AJ972" s="8">
        <f t="shared" si="352"/>
        <v>170.83153240238411</v>
      </c>
      <c r="AK972" s="5">
        <f t="shared" si="353"/>
        <v>-150.88240639562642</v>
      </c>
      <c r="AL972" s="9">
        <f t="shared" si="354"/>
        <v>170589860.34082642</v>
      </c>
      <c r="AM972" s="8">
        <f t="shared" si="355"/>
        <v>170.58986034082642</v>
      </c>
    </row>
    <row r="973" spans="2:39" s="1" customFormat="1" x14ac:dyDescent="0.3">
      <c r="B973" s="11">
        <f t="shared" si="343"/>
        <v>83321.713528787543</v>
      </c>
      <c r="C973" s="9">
        <f t="shared" si="344"/>
        <v>1633.7590887997503</v>
      </c>
      <c r="D973" s="10">
        <f t="shared" si="336"/>
        <v>473.15</v>
      </c>
      <c r="E973" s="5">
        <f t="shared" si="357"/>
        <v>138566817.59450012</v>
      </c>
      <c r="F973" s="8">
        <f t="shared" si="337"/>
        <v>138.56681759450012</v>
      </c>
      <c r="G973" s="5">
        <f t="shared" si="345"/>
        <v>-123.31119953143123</v>
      </c>
      <c r="H973" s="9">
        <f t="shared" si="346"/>
        <v>138365356.80151486</v>
      </c>
      <c r="I973" s="8">
        <f t="shared" si="338"/>
        <v>138.36535680151488</v>
      </c>
      <c r="Q973" s="11">
        <f t="shared" si="347"/>
        <v>83321.713528787543</v>
      </c>
      <c r="R973" s="9">
        <f t="shared" si="348"/>
        <v>1633.7590887997503</v>
      </c>
      <c r="S973" s="10">
        <f t="shared" si="339"/>
        <v>473.15</v>
      </c>
      <c r="T973" s="5">
        <f t="shared" si="358"/>
        <v>153604424.79101259</v>
      </c>
      <c r="U973" s="8">
        <f t="shared" si="340"/>
        <v>153.60442479101258</v>
      </c>
      <c r="V973" s="5">
        <f t="shared" si="349"/>
        <v>-138.54514325302932</v>
      </c>
      <c r="W973" s="9">
        <f t="shared" si="350"/>
        <v>153378075.40401387</v>
      </c>
      <c r="X973" s="8">
        <f t="shared" si="341"/>
        <v>153.37807540401388</v>
      </c>
      <c r="AF973" s="11">
        <f t="shared" si="351"/>
        <v>83321.713528787543</v>
      </c>
      <c r="AG973" s="9">
        <f t="shared" si="356"/>
        <v>1633.7590887997503</v>
      </c>
      <c r="AH973" s="10">
        <f t="shared" si="342"/>
        <v>473.15</v>
      </c>
      <c r="AI973" s="5">
        <f t="shared" si="359"/>
        <v>170589860.34082642</v>
      </c>
      <c r="AJ973" s="8">
        <f t="shared" si="352"/>
        <v>170.58986034082642</v>
      </c>
      <c r="AK973" s="5">
        <f t="shared" si="353"/>
        <v>-147.71407589777309</v>
      </c>
      <c r="AL973" s="9">
        <f t="shared" si="354"/>
        <v>170348531.12678477</v>
      </c>
      <c r="AM973" s="8">
        <f t="shared" si="355"/>
        <v>170.34853112678476</v>
      </c>
    </row>
    <row r="974" spans="2:39" s="1" customFormat="1" x14ac:dyDescent="0.3">
      <c r="B974" s="11">
        <f t="shared" si="343"/>
        <v>84988.147799363302</v>
      </c>
      <c r="C974" s="9">
        <f t="shared" si="344"/>
        <v>1666.434270575759</v>
      </c>
      <c r="D974" s="10">
        <f t="shared" si="336"/>
        <v>473.15</v>
      </c>
      <c r="E974" s="5">
        <f t="shared" si="357"/>
        <v>138365356.80151486</v>
      </c>
      <c r="F974" s="8">
        <f t="shared" si="337"/>
        <v>138.36535680151488</v>
      </c>
      <c r="G974" s="5">
        <f t="shared" si="345"/>
        <v>-120.73000636147398</v>
      </c>
      <c r="H974" s="9">
        <f t="shared" si="346"/>
        <v>138164168.18142727</v>
      </c>
      <c r="I974" s="8">
        <f t="shared" si="338"/>
        <v>138.16416818142727</v>
      </c>
      <c r="Q974" s="11">
        <f t="shared" si="347"/>
        <v>84988.147799363302</v>
      </c>
      <c r="R974" s="9">
        <f t="shared" si="348"/>
        <v>1666.434270575759</v>
      </c>
      <c r="S974" s="10">
        <f t="shared" si="339"/>
        <v>473.15</v>
      </c>
      <c r="T974" s="5">
        <f t="shared" si="358"/>
        <v>153378075.40401387</v>
      </c>
      <c r="U974" s="8">
        <f t="shared" si="340"/>
        <v>153.37807540401388</v>
      </c>
      <c r="V974" s="5">
        <f t="shared" si="349"/>
        <v>-135.63854572446814</v>
      </c>
      <c r="W974" s="9">
        <f t="shared" si="350"/>
        <v>153152042.68300757</v>
      </c>
      <c r="X974" s="8">
        <f t="shared" si="341"/>
        <v>153.15204268300758</v>
      </c>
      <c r="AF974" s="11">
        <f t="shared" si="351"/>
        <v>84988.147799363302</v>
      </c>
      <c r="AG974" s="9">
        <f t="shared" si="356"/>
        <v>1666.434270575759</v>
      </c>
      <c r="AH974" s="10">
        <f t="shared" si="342"/>
        <v>473.15</v>
      </c>
      <c r="AI974" s="5">
        <f t="shared" si="359"/>
        <v>170348531.12678477</v>
      </c>
      <c r="AJ974" s="8">
        <f t="shared" si="352"/>
        <v>170.34853112678476</v>
      </c>
      <c r="AK974" s="5">
        <f t="shared" si="353"/>
        <v>-144.61111658472049</v>
      </c>
      <c r="AL974" s="9">
        <f t="shared" si="354"/>
        <v>170107546.20620176</v>
      </c>
      <c r="AM974" s="8">
        <f t="shared" si="355"/>
        <v>170.10754620620176</v>
      </c>
    </row>
    <row r="975" spans="2:39" s="1" customFormat="1" x14ac:dyDescent="0.3">
      <c r="B975" s="11">
        <f t="shared" si="343"/>
        <v>86687.910755350575</v>
      </c>
      <c r="C975" s="9">
        <f t="shared" si="344"/>
        <v>1699.762955987273</v>
      </c>
      <c r="D975" s="10">
        <f t="shared" si="336"/>
        <v>473.15</v>
      </c>
      <c r="E975" s="5">
        <f t="shared" si="357"/>
        <v>138164168.18142727</v>
      </c>
      <c r="F975" s="8">
        <f t="shared" si="337"/>
        <v>138.16416818142727</v>
      </c>
      <c r="G975" s="5">
        <f t="shared" si="345"/>
        <v>-118.20196129468177</v>
      </c>
      <c r="H975" s="9">
        <f t="shared" si="346"/>
        <v>137963252.86629352</v>
      </c>
      <c r="I975" s="8">
        <f t="shared" si="338"/>
        <v>137.96325286629352</v>
      </c>
      <c r="Q975" s="11">
        <f t="shared" si="347"/>
        <v>86687.910755350575</v>
      </c>
      <c r="R975" s="9">
        <f t="shared" si="348"/>
        <v>1699.762955987273</v>
      </c>
      <c r="S975" s="10">
        <f t="shared" si="339"/>
        <v>473.15</v>
      </c>
      <c r="T975" s="5">
        <f t="shared" si="358"/>
        <v>153152042.68300757</v>
      </c>
      <c r="U975" s="8">
        <f t="shared" si="340"/>
        <v>153.15204268300758</v>
      </c>
      <c r="V975" s="5">
        <f t="shared" si="349"/>
        <v>-132.79188343915663</v>
      </c>
      <c r="W975" s="9">
        <f t="shared" si="350"/>
        <v>152926327.95868191</v>
      </c>
      <c r="X975" s="8">
        <f t="shared" si="341"/>
        <v>152.92632795868192</v>
      </c>
      <c r="AF975" s="11">
        <f t="shared" si="351"/>
        <v>86687.910755350575</v>
      </c>
      <c r="AG975" s="9">
        <f t="shared" si="356"/>
        <v>1699.762955987273</v>
      </c>
      <c r="AH975" s="10">
        <f t="shared" si="342"/>
        <v>473.15</v>
      </c>
      <c r="AI975" s="5">
        <f t="shared" si="359"/>
        <v>170107546.20620176</v>
      </c>
      <c r="AJ975" s="8">
        <f t="shared" si="352"/>
        <v>170.10754620620176</v>
      </c>
      <c r="AK975" s="5">
        <f t="shared" si="353"/>
        <v>-141.57219514828634</v>
      </c>
      <c r="AL975" s="9">
        <f t="shared" si="354"/>
        <v>169866907.03329089</v>
      </c>
      <c r="AM975" s="8">
        <f t="shared" si="355"/>
        <v>169.86690703329089</v>
      </c>
    </row>
    <row r="976" spans="2:39" s="1" customFormat="1" x14ac:dyDescent="0.3">
      <c r="B976" s="11">
        <f t="shared" si="343"/>
        <v>88421.668970457584</v>
      </c>
      <c r="C976" s="9">
        <f t="shared" si="344"/>
        <v>1733.7582151070092</v>
      </c>
      <c r="D976" s="10">
        <f t="shared" si="336"/>
        <v>473.15</v>
      </c>
      <c r="E976" s="5">
        <f t="shared" si="357"/>
        <v>137963252.86629352</v>
      </c>
      <c r="F976" s="8">
        <f t="shared" si="337"/>
        <v>137.96325286629352</v>
      </c>
      <c r="G976" s="5">
        <f t="shared" si="345"/>
        <v>-115.72598180839621</v>
      </c>
      <c r="H976" s="9">
        <f t="shared" si="346"/>
        <v>137762611.99463189</v>
      </c>
      <c r="I976" s="8">
        <f t="shared" si="338"/>
        <v>137.7626119946319</v>
      </c>
      <c r="Q976" s="11">
        <f t="shared" si="347"/>
        <v>88421.668970457584</v>
      </c>
      <c r="R976" s="9">
        <f t="shared" si="348"/>
        <v>1733.7582151070092</v>
      </c>
      <c r="S976" s="10">
        <f t="shared" si="339"/>
        <v>473.15</v>
      </c>
      <c r="T976" s="5">
        <f t="shared" si="358"/>
        <v>152926327.95868191</v>
      </c>
      <c r="U976" s="8">
        <f t="shared" si="340"/>
        <v>152.92632795868192</v>
      </c>
      <c r="V976" s="5">
        <f t="shared" si="349"/>
        <v>-130.00393445243418</v>
      </c>
      <c r="W976" s="9">
        <f t="shared" si="350"/>
        <v>152700932.56932878</v>
      </c>
      <c r="X976" s="8">
        <f t="shared" si="341"/>
        <v>152.70093256932878</v>
      </c>
      <c r="AF976" s="11">
        <f t="shared" si="351"/>
        <v>88421.668970457584</v>
      </c>
      <c r="AG976" s="9">
        <f t="shared" si="356"/>
        <v>1733.7582151070092</v>
      </c>
      <c r="AH976" s="10">
        <f t="shared" si="342"/>
        <v>473.15</v>
      </c>
      <c r="AI976" s="5">
        <f t="shared" si="359"/>
        <v>169866907.03329089</v>
      </c>
      <c r="AJ976" s="8">
        <f t="shared" si="352"/>
        <v>169.86690703329089</v>
      </c>
      <c r="AK976" s="5">
        <f t="shared" si="353"/>
        <v>-138.59600526307031</v>
      </c>
      <c r="AL976" s="9">
        <f t="shared" si="354"/>
        <v>169626615.07058504</v>
      </c>
      <c r="AM976" s="8">
        <f t="shared" si="355"/>
        <v>169.62661507058505</v>
      </c>
    </row>
    <row r="977" spans="2:39" s="1" customFormat="1" x14ac:dyDescent="0.3">
      <c r="B977" s="11">
        <f t="shared" si="343"/>
        <v>90190.102349866735</v>
      </c>
      <c r="C977" s="9">
        <f t="shared" si="344"/>
        <v>1768.4333794091508</v>
      </c>
      <c r="D977" s="10">
        <f t="shared" si="336"/>
        <v>473.15</v>
      </c>
      <c r="E977" s="5">
        <f t="shared" si="357"/>
        <v>137762611.99463189</v>
      </c>
      <c r="F977" s="8">
        <f t="shared" si="337"/>
        <v>137.7626119946319</v>
      </c>
      <c r="G977" s="5">
        <f t="shared" si="345"/>
        <v>-113.30100726494918</v>
      </c>
      <c r="H977" s="9">
        <f t="shared" si="346"/>
        <v>137562246.71146387</v>
      </c>
      <c r="I977" s="8">
        <f t="shared" si="338"/>
        <v>137.56224671146387</v>
      </c>
      <c r="Q977" s="11">
        <f t="shared" si="347"/>
        <v>90190.102349866735</v>
      </c>
      <c r="R977" s="9">
        <f t="shared" si="348"/>
        <v>1768.4333794091508</v>
      </c>
      <c r="S977" s="10">
        <f t="shared" si="339"/>
        <v>473.15</v>
      </c>
      <c r="T977" s="5">
        <f t="shared" si="358"/>
        <v>152700932.56932878</v>
      </c>
      <c r="U977" s="8">
        <f t="shared" si="340"/>
        <v>152.70093256932878</v>
      </c>
      <c r="V977" s="5">
        <f t="shared" si="349"/>
        <v>-127.27350154092456</v>
      </c>
      <c r="W977" s="9">
        <f t="shared" si="350"/>
        <v>152475857.86088952</v>
      </c>
      <c r="X977" s="8">
        <f t="shared" si="341"/>
        <v>152.47585786088953</v>
      </c>
      <c r="AF977" s="11">
        <f t="shared" si="351"/>
        <v>90190.102349866735</v>
      </c>
      <c r="AG977" s="9">
        <f t="shared" si="356"/>
        <v>1768.4333794091508</v>
      </c>
      <c r="AH977" s="10">
        <f t="shared" si="342"/>
        <v>473.15</v>
      </c>
      <c r="AI977" s="5">
        <f t="shared" si="359"/>
        <v>169626615.07058504</v>
      </c>
      <c r="AJ977" s="8">
        <f t="shared" si="352"/>
        <v>169.62661507058505</v>
      </c>
      <c r="AK977" s="5">
        <f t="shared" si="353"/>
        <v>-135.68126704367714</v>
      </c>
      <c r="AL977" s="9">
        <f t="shared" si="354"/>
        <v>169386671.78898448</v>
      </c>
      <c r="AM977" s="8">
        <f t="shared" si="355"/>
        <v>169.38667178898447</v>
      </c>
    </row>
    <row r="978" spans="2:39" s="1" customFormat="1" x14ac:dyDescent="0.3">
      <c r="B978" s="11">
        <f t="shared" si="343"/>
        <v>91993.904396864076</v>
      </c>
      <c r="C978" s="9">
        <f t="shared" si="344"/>
        <v>1803.8020469973417</v>
      </c>
      <c r="D978" s="10">
        <f t="shared" si="336"/>
        <v>473.15</v>
      </c>
      <c r="E978" s="5">
        <f t="shared" si="357"/>
        <v>137562246.71146387</v>
      </c>
      <c r="F978" s="8">
        <f t="shared" si="337"/>
        <v>137.56224671146387</v>
      </c>
      <c r="G978" s="5">
        <f t="shared" si="345"/>
        <v>-110.92599847176179</v>
      </c>
      <c r="H978" s="9">
        <f t="shared" si="346"/>
        <v>137362158.16835529</v>
      </c>
      <c r="I978" s="8">
        <f t="shared" si="338"/>
        <v>137.36215816835528</v>
      </c>
      <c r="Q978" s="11">
        <f t="shared" si="347"/>
        <v>91993.904396864076</v>
      </c>
      <c r="R978" s="9">
        <f t="shared" si="348"/>
        <v>1803.8020469973417</v>
      </c>
      <c r="S978" s="10">
        <f t="shared" si="339"/>
        <v>473.15</v>
      </c>
      <c r="T978" s="5">
        <f t="shared" si="358"/>
        <v>152475857.86088952</v>
      </c>
      <c r="U978" s="8">
        <f t="shared" si="340"/>
        <v>152.47585786088953</v>
      </c>
      <c r="V978" s="5">
        <f t="shared" si="349"/>
        <v>-124.59941170537573</v>
      </c>
      <c r="W978" s="9">
        <f t="shared" si="350"/>
        <v>152251105.18700069</v>
      </c>
      <c r="X978" s="8">
        <f t="shared" si="341"/>
        <v>152.25110518700069</v>
      </c>
      <c r="AF978" s="11">
        <f t="shared" si="351"/>
        <v>91993.904396864076</v>
      </c>
      <c r="AG978" s="9">
        <f t="shared" si="356"/>
        <v>1803.8020469973417</v>
      </c>
      <c r="AH978" s="10">
        <f t="shared" si="342"/>
        <v>473.15</v>
      </c>
      <c r="AI978" s="5">
        <f t="shared" si="359"/>
        <v>169386671.78898448</v>
      </c>
      <c r="AJ978" s="8">
        <f t="shared" si="352"/>
        <v>169.38667178898447</v>
      </c>
      <c r="AK978" s="5">
        <f t="shared" si="353"/>
        <v>-132.82672651280396</v>
      </c>
      <c r="AL978" s="9">
        <f t="shared" si="354"/>
        <v>169147078.66780472</v>
      </c>
      <c r="AM978" s="8">
        <f t="shared" si="355"/>
        <v>169.14707866780472</v>
      </c>
    </row>
    <row r="979" spans="2:39" s="1" customFormat="1" x14ac:dyDescent="0.3">
      <c r="B979" s="11">
        <f t="shared" si="343"/>
        <v>93833.782484801355</v>
      </c>
      <c r="C979" s="9">
        <f t="shared" si="344"/>
        <v>1839.8780879372789</v>
      </c>
      <c r="D979" s="10">
        <f t="shared" si="336"/>
        <v>473.15</v>
      </c>
      <c r="E979" s="5">
        <f t="shared" si="357"/>
        <v>137362158.16835529</v>
      </c>
      <c r="F979" s="8">
        <f t="shared" si="337"/>
        <v>137.36215816835528</v>
      </c>
      <c r="G979" s="5">
        <f t="shared" si="345"/>
        <v>-108.5999372502468</v>
      </c>
      <c r="H979" s="9">
        <f t="shared" si="346"/>
        <v>137162347.5234572</v>
      </c>
      <c r="I979" s="8">
        <f t="shared" si="338"/>
        <v>137.16234752345719</v>
      </c>
      <c r="Q979" s="11">
        <f t="shared" si="347"/>
        <v>93833.782484801355</v>
      </c>
      <c r="R979" s="9">
        <f t="shared" si="348"/>
        <v>1839.8780879372789</v>
      </c>
      <c r="S979" s="10">
        <f t="shared" si="339"/>
        <v>473.15</v>
      </c>
      <c r="T979" s="5">
        <f t="shared" si="358"/>
        <v>152251105.18700069</v>
      </c>
      <c r="U979" s="8">
        <f t="shared" si="340"/>
        <v>152.25110518700069</v>
      </c>
      <c r="V979" s="5">
        <f t="shared" si="349"/>
        <v>-121.98051568345308</v>
      </c>
      <c r="W979" s="9">
        <f t="shared" si="350"/>
        <v>152026675.90903941</v>
      </c>
      <c r="X979" s="8">
        <f t="shared" si="341"/>
        <v>152.0266759090394</v>
      </c>
      <c r="AF979" s="11">
        <f t="shared" si="351"/>
        <v>93833.782484801355</v>
      </c>
      <c r="AG979" s="9">
        <f t="shared" si="356"/>
        <v>1839.8780879372789</v>
      </c>
      <c r="AH979" s="10">
        <f t="shared" si="342"/>
        <v>473.15</v>
      </c>
      <c r="AI979" s="5">
        <f t="shared" si="359"/>
        <v>169147078.66780472</v>
      </c>
      <c r="AJ979" s="8">
        <f t="shared" si="352"/>
        <v>169.14707866780472</v>
      </c>
      <c r="AK979" s="5">
        <f t="shared" si="353"/>
        <v>-130.03115507997956</v>
      </c>
      <c r="AL979" s="9">
        <f t="shared" si="354"/>
        <v>168907837.19482389</v>
      </c>
      <c r="AM979" s="8">
        <f t="shared" si="355"/>
        <v>168.90783719482388</v>
      </c>
    </row>
    <row r="980" spans="2:39" s="1" customFormat="1" x14ac:dyDescent="0.3">
      <c r="B980" s="11">
        <f t="shared" si="343"/>
        <v>95710.458134497385</v>
      </c>
      <c r="C980" s="9">
        <f t="shared" si="344"/>
        <v>1876.6756496960297</v>
      </c>
      <c r="D980" s="10">
        <f t="shared" si="336"/>
        <v>473.15</v>
      </c>
      <c r="E980" s="5">
        <f t="shared" si="357"/>
        <v>137162347.5234572</v>
      </c>
      <c r="F980" s="8">
        <f t="shared" si="337"/>
        <v>137.16234752345719</v>
      </c>
      <c r="G980" s="5">
        <f t="shared" si="345"/>
        <v>-106.32182601333709</v>
      </c>
      <c r="H980" s="9">
        <f t="shared" si="346"/>
        <v>136962815.94154674</v>
      </c>
      <c r="I980" s="8">
        <f t="shared" si="338"/>
        <v>136.96281594154675</v>
      </c>
      <c r="Q980" s="11">
        <f t="shared" si="347"/>
        <v>95710.458134497385</v>
      </c>
      <c r="R980" s="9">
        <f t="shared" si="348"/>
        <v>1876.6756496960297</v>
      </c>
      <c r="S980" s="10">
        <f t="shared" si="339"/>
        <v>473.15</v>
      </c>
      <c r="T980" s="5">
        <f t="shared" si="358"/>
        <v>152026675.90903941</v>
      </c>
      <c r="U980" s="8">
        <f t="shared" si="340"/>
        <v>152.0266759090394</v>
      </c>
      <c r="V980" s="5">
        <f t="shared" si="349"/>
        <v>-119.41568747228399</v>
      </c>
      <c r="W980" s="9">
        <f t="shared" si="350"/>
        <v>151802571.39616847</v>
      </c>
      <c r="X980" s="8">
        <f t="shared" si="341"/>
        <v>151.80257139616847</v>
      </c>
      <c r="AF980" s="11">
        <f t="shared" si="351"/>
        <v>95710.458134497385</v>
      </c>
      <c r="AG980" s="9">
        <f t="shared" si="356"/>
        <v>1876.6756496960297</v>
      </c>
      <c r="AH980" s="10">
        <f t="shared" si="342"/>
        <v>473.15</v>
      </c>
      <c r="AI980" s="5">
        <f t="shared" si="359"/>
        <v>168907837.19482389</v>
      </c>
      <c r="AJ980" s="8">
        <f t="shared" si="352"/>
        <v>168.90783719482388</v>
      </c>
      <c r="AK980" s="5">
        <f t="shared" si="353"/>
        <v>-127.2933490307411</v>
      </c>
      <c r="AL980" s="9">
        <f t="shared" si="354"/>
        <v>168668948.86632964</v>
      </c>
      <c r="AM980" s="8">
        <f t="shared" si="355"/>
        <v>168.66894886632963</v>
      </c>
    </row>
    <row r="981" spans="2:39" s="1" customFormat="1" x14ac:dyDescent="0.3">
      <c r="B981" s="11">
        <f t="shared" si="343"/>
        <v>97624.667297187334</v>
      </c>
      <c r="C981" s="9">
        <f t="shared" si="344"/>
        <v>1914.2091626899492</v>
      </c>
      <c r="D981" s="10">
        <f t="shared" si="336"/>
        <v>473.15</v>
      </c>
      <c r="E981" s="5">
        <f t="shared" si="357"/>
        <v>136962815.94154674</v>
      </c>
      <c r="F981" s="8">
        <f t="shared" si="337"/>
        <v>136.96281594154675</v>
      </c>
      <c r="G981" s="5">
        <f t="shared" si="345"/>
        <v>-104.09068735147122</v>
      </c>
      <c r="H981" s="9">
        <f t="shared" si="346"/>
        <v>136763564.59406787</v>
      </c>
      <c r="I981" s="8">
        <f t="shared" si="338"/>
        <v>136.76356459406787</v>
      </c>
      <c r="Q981" s="11">
        <f t="shared" si="347"/>
        <v>97624.667297187334</v>
      </c>
      <c r="R981" s="9">
        <f t="shared" si="348"/>
        <v>1914.2091626899492</v>
      </c>
      <c r="S981" s="10">
        <f t="shared" si="339"/>
        <v>473.15</v>
      </c>
      <c r="T981" s="5">
        <f t="shared" si="358"/>
        <v>151802571.39616847</v>
      </c>
      <c r="U981" s="8">
        <f t="shared" si="340"/>
        <v>151.80257139616847</v>
      </c>
      <c r="V981" s="5">
        <f t="shared" si="349"/>
        <v>-116.90382386056123</v>
      </c>
      <c r="W981" s="9">
        <f t="shared" si="350"/>
        <v>151578793.02538109</v>
      </c>
      <c r="X981" s="8">
        <f t="shared" si="341"/>
        <v>151.57879302538109</v>
      </c>
      <c r="AF981" s="11">
        <f t="shared" si="351"/>
        <v>97624.667297187334</v>
      </c>
      <c r="AG981" s="9">
        <f t="shared" si="356"/>
        <v>1914.2091626899492</v>
      </c>
      <c r="AH981" s="10">
        <f t="shared" si="342"/>
        <v>473.15</v>
      </c>
      <c r="AI981" s="5">
        <f t="shared" si="359"/>
        <v>168668948.86632964</v>
      </c>
      <c r="AJ981" s="8">
        <f t="shared" si="352"/>
        <v>168.66894886632963</v>
      </c>
      <c r="AK981" s="5">
        <f t="shared" si="353"/>
        <v>-124.61212902603783</v>
      </c>
      <c r="AL981" s="9">
        <f t="shared" si="354"/>
        <v>168430415.18716571</v>
      </c>
      <c r="AM981" s="8">
        <f t="shared" si="355"/>
        <v>168.43041518716572</v>
      </c>
    </row>
    <row r="982" spans="2:39" s="1" customFormat="1" x14ac:dyDescent="0.3">
      <c r="B982" s="11">
        <f t="shared" si="343"/>
        <v>99577.160643131079</v>
      </c>
      <c r="C982" s="9">
        <f t="shared" si="344"/>
        <v>1952.4933459437452</v>
      </c>
      <c r="D982" s="10">
        <f t="shared" si="336"/>
        <v>473.15</v>
      </c>
      <c r="E982" s="5">
        <f t="shared" si="357"/>
        <v>136763564.59406787</v>
      </c>
      <c r="F982" s="8">
        <f t="shared" si="337"/>
        <v>136.76356459406787</v>
      </c>
      <c r="G982" s="5">
        <f t="shared" si="345"/>
        <v>-101.90556362686507</v>
      </c>
      <c r="H982" s="9">
        <f t="shared" si="346"/>
        <v>136564594.65917176</v>
      </c>
      <c r="I982" s="8">
        <f t="shared" si="338"/>
        <v>136.56459465917175</v>
      </c>
      <c r="Q982" s="11">
        <f t="shared" si="347"/>
        <v>99577.160643131079</v>
      </c>
      <c r="R982" s="9">
        <f t="shared" si="348"/>
        <v>1952.4933459437452</v>
      </c>
      <c r="S982" s="10">
        <f t="shared" si="339"/>
        <v>473.15</v>
      </c>
      <c r="T982" s="5">
        <f t="shared" si="358"/>
        <v>151578793.02538109</v>
      </c>
      <c r="U982" s="8">
        <f t="shared" si="340"/>
        <v>151.57879302538109</v>
      </c>
      <c r="V982" s="5">
        <f t="shared" si="349"/>
        <v>-114.44384397001312</v>
      </c>
      <c r="W982" s="9">
        <f t="shared" si="350"/>
        <v>151355342.18154541</v>
      </c>
      <c r="X982" s="8">
        <f t="shared" si="341"/>
        <v>151.35534218154541</v>
      </c>
      <c r="AF982" s="11">
        <f t="shared" si="351"/>
        <v>99577.160643131079</v>
      </c>
      <c r="AG982" s="9">
        <f t="shared" si="356"/>
        <v>1952.4933459437452</v>
      </c>
      <c r="AH982" s="10">
        <f t="shared" si="342"/>
        <v>473.15</v>
      </c>
      <c r="AI982" s="5">
        <f t="shared" si="359"/>
        <v>168430415.18716571</v>
      </c>
      <c r="AJ982" s="8">
        <f t="shared" si="352"/>
        <v>168.43041518716572</v>
      </c>
      <c r="AK982" s="5">
        <f t="shared" si="353"/>
        <v>-121.98633961166233</v>
      </c>
      <c r="AL982" s="9">
        <f t="shared" si="354"/>
        <v>168192237.67077792</v>
      </c>
      <c r="AM982" s="8">
        <f t="shared" si="355"/>
        <v>168.19223767077793</v>
      </c>
    </row>
    <row r="983" spans="2:39" s="1" customFormat="1" x14ac:dyDescent="0.3">
      <c r="B983" s="11">
        <f t="shared" si="343"/>
        <v>101568.70385599371</v>
      </c>
      <c r="C983" s="9">
        <f t="shared" si="344"/>
        <v>1991.5432128626271</v>
      </c>
      <c r="D983" s="10">
        <f t="shared" si="336"/>
        <v>473.15</v>
      </c>
      <c r="E983" s="5">
        <f t="shared" si="357"/>
        <v>136564594.65917176</v>
      </c>
      <c r="F983" s="8">
        <f t="shared" si="337"/>
        <v>136.56459465917175</v>
      </c>
      <c r="G983" s="5">
        <f t="shared" si="345"/>
        <v>-99.76551657590278</v>
      </c>
      <c r="H983" s="9">
        <f t="shared" si="346"/>
        <v>136365907.32175729</v>
      </c>
      <c r="I983" s="8">
        <f t="shared" si="338"/>
        <v>136.36590732175728</v>
      </c>
      <c r="Q983" s="11">
        <f t="shared" si="347"/>
        <v>101568.70385599371</v>
      </c>
      <c r="R983" s="9">
        <f t="shared" si="348"/>
        <v>1991.5432128626271</v>
      </c>
      <c r="S983" s="10">
        <f t="shared" si="339"/>
        <v>473.15</v>
      </c>
      <c r="T983" s="5">
        <f t="shared" si="358"/>
        <v>151355342.18154541</v>
      </c>
      <c r="U983" s="8">
        <f t="shared" si="340"/>
        <v>151.35534218154541</v>
      </c>
      <c r="V983" s="5">
        <f t="shared" si="349"/>
        <v>-112.03468880605654</v>
      </c>
      <c r="W983" s="9">
        <f t="shared" si="350"/>
        <v>151132220.25744852</v>
      </c>
      <c r="X983" s="8">
        <f t="shared" si="341"/>
        <v>151.13222025744852</v>
      </c>
      <c r="AF983" s="11">
        <f t="shared" si="351"/>
        <v>101568.70385599371</v>
      </c>
      <c r="AG983" s="9">
        <f t="shared" si="356"/>
        <v>1991.5432128626271</v>
      </c>
      <c r="AH983" s="10">
        <f t="shared" si="342"/>
        <v>473.15</v>
      </c>
      <c r="AI983" s="5">
        <f t="shared" si="359"/>
        <v>168192237.67077792</v>
      </c>
      <c r="AJ983" s="8">
        <f t="shared" si="352"/>
        <v>168.19223767077793</v>
      </c>
      <c r="AK983" s="5">
        <f t="shared" si="353"/>
        <v>-119.4148487375048</v>
      </c>
      <c r="AL983" s="9">
        <f t="shared" si="354"/>
        <v>167954417.83925971</v>
      </c>
      <c r="AM983" s="8">
        <f t="shared" si="355"/>
        <v>167.95441783925972</v>
      </c>
    </row>
    <row r="984" spans="2:39" s="1" customFormat="1" x14ac:dyDescent="0.3">
      <c r="B984" s="11">
        <f t="shared" si="343"/>
        <v>103600.07793311359</v>
      </c>
      <c r="C984" s="9">
        <f t="shared" si="344"/>
        <v>2031.3740771198791</v>
      </c>
      <c r="D984" s="10">
        <f t="shared" si="336"/>
        <v>473.15</v>
      </c>
      <c r="E984" s="5">
        <f t="shared" si="357"/>
        <v>136365907.32175729</v>
      </c>
      <c r="F984" s="8">
        <f t="shared" si="337"/>
        <v>136.36590732175728</v>
      </c>
      <c r="G984" s="5">
        <f t="shared" si="345"/>
        <v>-97.669626919490625</v>
      </c>
      <c r="H984" s="9">
        <f t="shared" si="346"/>
        <v>136167503.77351105</v>
      </c>
      <c r="I984" s="8">
        <f t="shared" si="338"/>
        <v>136.16750377351104</v>
      </c>
      <c r="Q984" s="11">
        <f t="shared" si="347"/>
        <v>103600.07793311359</v>
      </c>
      <c r="R984" s="9">
        <f t="shared" si="348"/>
        <v>2031.3740771198791</v>
      </c>
      <c r="S984" s="10">
        <f t="shared" si="339"/>
        <v>473.15</v>
      </c>
      <c r="T984" s="5">
        <f t="shared" si="358"/>
        <v>151132220.25744852</v>
      </c>
      <c r="U984" s="8">
        <f t="shared" si="340"/>
        <v>151.13222025744852</v>
      </c>
      <c r="V984" s="5">
        <f t="shared" si="349"/>
        <v>-109.67532081744469</v>
      </c>
      <c r="W984" s="9">
        <f t="shared" si="350"/>
        <v>150909428.65384015</v>
      </c>
      <c r="X984" s="8">
        <f t="shared" si="341"/>
        <v>150.90942865384017</v>
      </c>
      <c r="AF984" s="11">
        <f t="shared" si="351"/>
        <v>103600.07793311359</v>
      </c>
      <c r="AG984" s="9">
        <f t="shared" si="356"/>
        <v>2031.3740771198791</v>
      </c>
      <c r="AH984" s="10">
        <f t="shared" si="342"/>
        <v>473.15</v>
      </c>
      <c r="AI984" s="5">
        <f t="shared" si="359"/>
        <v>167954417.83925971</v>
      </c>
      <c r="AJ984" s="8">
        <f t="shared" si="352"/>
        <v>167.95441783925972</v>
      </c>
      <c r="AK984" s="5">
        <f t="shared" si="353"/>
        <v>-116.89654728643787</v>
      </c>
      <c r="AL984" s="9">
        <f t="shared" si="354"/>
        <v>167716957.22339723</v>
      </c>
      <c r="AM984" s="8">
        <f t="shared" si="355"/>
        <v>167.71695722339723</v>
      </c>
    </row>
    <row r="985" spans="2:39" s="1" customFormat="1" x14ac:dyDescent="0.3">
      <c r="B985" s="11">
        <f t="shared" si="343"/>
        <v>105672.07949177586</v>
      </c>
      <c r="C985" s="9">
        <f t="shared" si="344"/>
        <v>2072.0015586622758</v>
      </c>
      <c r="D985" s="10">
        <f t="shared" si="336"/>
        <v>473.15</v>
      </c>
      <c r="E985" s="5">
        <f t="shared" si="357"/>
        <v>136167503.77351105</v>
      </c>
      <c r="F985" s="8">
        <f t="shared" si="337"/>
        <v>136.16750377351104</v>
      </c>
      <c r="G985" s="5">
        <f t="shared" si="345"/>
        <v>-95.616993981208154</v>
      </c>
      <c r="H985" s="9">
        <f t="shared" si="346"/>
        <v>135969385.2129474</v>
      </c>
      <c r="I985" s="8">
        <f t="shared" si="338"/>
        <v>135.9693852129474</v>
      </c>
      <c r="Q985" s="11">
        <f t="shared" si="347"/>
        <v>105672.07949177586</v>
      </c>
      <c r="R985" s="9">
        <f t="shared" si="348"/>
        <v>2072.0015586622758</v>
      </c>
      <c r="S985" s="10">
        <f t="shared" si="339"/>
        <v>473.15</v>
      </c>
      <c r="T985" s="5">
        <f t="shared" si="358"/>
        <v>150909428.65384015</v>
      </c>
      <c r="U985" s="8">
        <f t="shared" si="340"/>
        <v>150.90942865384017</v>
      </c>
      <c r="V985" s="5">
        <f t="shared" si="349"/>
        <v>-107.36472346473505</v>
      </c>
      <c r="W985" s="9">
        <f t="shared" si="350"/>
        <v>150686968.77947587</v>
      </c>
      <c r="X985" s="8">
        <f t="shared" si="341"/>
        <v>150.68696877947588</v>
      </c>
      <c r="AF985" s="11">
        <f t="shared" si="351"/>
        <v>105672.07949177586</v>
      </c>
      <c r="AG985" s="9">
        <f t="shared" si="356"/>
        <v>2072.0015586622758</v>
      </c>
      <c r="AH985" s="10">
        <f t="shared" si="342"/>
        <v>473.15</v>
      </c>
      <c r="AI985" s="5">
        <f t="shared" si="359"/>
        <v>167716957.22339723</v>
      </c>
      <c r="AJ985" s="8">
        <f t="shared" si="352"/>
        <v>167.71695722339723</v>
      </c>
      <c r="AK985" s="5">
        <f t="shared" si="353"/>
        <v>-114.43034861263713</v>
      </c>
      <c r="AL985" s="9">
        <f t="shared" si="354"/>
        <v>167479857.36271358</v>
      </c>
      <c r="AM985" s="8">
        <f t="shared" si="355"/>
        <v>167.47985736271357</v>
      </c>
    </row>
    <row r="986" spans="2:39" s="1" customFormat="1" x14ac:dyDescent="0.3">
      <c r="B986" s="11">
        <f t="shared" si="343"/>
        <v>107785.52108161138</v>
      </c>
      <c r="C986" s="9">
        <f t="shared" si="344"/>
        <v>2113.4415898355219</v>
      </c>
      <c r="D986" s="10">
        <f t="shared" si="336"/>
        <v>473.15</v>
      </c>
      <c r="E986" s="5">
        <f t="shared" si="357"/>
        <v>135969385.2129474</v>
      </c>
      <c r="F986" s="8">
        <f t="shared" si="337"/>
        <v>135.9693852129474</v>
      </c>
      <c r="G986" s="5">
        <f t="shared" si="345"/>
        <v>-93.606735313106483</v>
      </c>
      <c r="H986" s="9">
        <f t="shared" si="346"/>
        <v>135771552.84544796</v>
      </c>
      <c r="I986" s="8">
        <f t="shared" si="338"/>
        <v>135.77155284544796</v>
      </c>
      <c r="Q986" s="11">
        <f t="shared" si="347"/>
        <v>107785.52108161138</v>
      </c>
      <c r="R986" s="9">
        <f t="shared" si="348"/>
        <v>2113.4415898355219</v>
      </c>
      <c r="S986" s="10">
        <f t="shared" si="339"/>
        <v>473.15</v>
      </c>
      <c r="T986" s="5">
        <f t="shared" si="358"/>
        <v>150686968.77947587</v>
      </c>
      <c r="U986" s="8">
        <f t="shared" si="340"/>
        <v>150.68696877947588</v>
      </c>
      <c r="V986" s="5">
        <f t="shared" si="349"/>
        <v>-105.1019007973981</v>
      </c>
      <c r="W986" s="9">
        <f t="shared" si="350"/>
        <v>150464842.05115989</v>
      </c>
      <c r="X986" s="8">
        <f t="shared" si="341"/>
        <v>150.46484205115988</v>
      </c>
      <c r="AF986" s="11">
        <f t="shared" si="351"/>
        <v>107785.52108161138</v>
      </c>
      <c r="AG986" s="9">
        <f t="shared" si="356"/>
        <v>2113.4415898355219</v>
      </c>
      <c r="AH986" s="10">
        <f t="shared" si="342"/>
        <v>473.15</v>
      </c>
      <c r="AI986" s="5">
        <f t="shared" si="359"/>
        <v>167479857.36271358</v>
      </c>
      <c r="AJ986" s="8">
        <f t="shared" si="352"/>
        <v>167.47985736271357</v>
      </c>
      <c r="AK986" s="5">
        <f t="shared" si="353"/>
        <v>-112.01518808915031</v>
      </c>
      <c r="AL986" s="9">
        <f t="shared" si="354"/>
        <v>167243119.80551273</v>
      </c>
      <c r="AM986" s="8">
        <f t="shared" si="355"/>
        <v>167.24311980551272</v>
      </c>
    </row>
    <row r="987" spans="2:39" s="1" customFormat="1" x14ac:dyDescent="0.3">
      <c r="B987" s="11">
        <f t="shared" si="343"/>
        <v>109941.23150324362</v>
      </c>
      <c r="C987" s="9">
        <f t="shared" si="344"/>
        <v>2155.7104216322332</v>
      </c>
      <c r="D987" s="10">
        <f t="shared" si="336"/>
        <v>473.15</v>
      </c>
      <c r="E987" s="5">
        <f t="shared" si="357"/>
        <v>135771552.84544796</v>
      </c>
      <c r="F987" s="8">
        <f t="shared" si="337"/>
        <v>135.77155284544796</v>
      </c>
      <c r="G987" s="5">
        <f t="shared" si="345"/>
        <v>-91.637986328996732</v>
      </c>
      <c r="H987" s="9">
        <f t="shared" si="346"/>
        <v>135574007.88330114</v>
      </c>
      <c r="I987" s="8">
        <f t="shared" si="338"/>
        <v>135.57400788330114</v>
      </c>
      <c r="Q987" s="11">
        <f t="shared" si="347"/>
        <v>109941.23150324362</v>
      </c>
      <c r="R987" s="9">
        <f t="shared" si="348"/>
        <v>2155.7104216322332</v>
      </c>
      <c r="S987" s="10">
        <f t="shared" si="339"/>
        <v>473.15</v>
      </c>
      <c r="T987" s="5">
        <f t="shared" si="358"/>
        <v>150464842.05115989</v>
      </c>
      <c r="U987" s="8">
        <f t="shared" si="340"/>
        <v>150.46484205115988</v>
      </c>
      <c r="V987" s="5">
        <f t="shared" si="349"/>
        <v>-102.88587703939646</v>
      </c>
      <c r="W987" s="9">
        <f t="shared" si="350"/>
        <v>150243049.89378729</v>
      </c>
      <c r="X987" s="8">
        <f t="shared" si="341"/>
        <v>150.24304989378729</v>
      </c>
      <c r="AF987" s="11">
        <f t="shared" si="351"/>
        <v>109941.23150324362</v>
      </c>
      <c r="AG987" s="9">
        <f t="shared" si="356"/>
        <v>2155.7104216322332</v>
      </c>
      <c r="AH987" s="10">
        <f t="shared" si="342"/>
        <v>473.15</v>
      </c>
      <c r="AI987" s="5">
        <f t="shared" si="359"/>
        <v>167243119.80551273</v>
      </c>
      <c r="AJ987" s="8">
        <f t="shared" si="352"/>
        <v>167.24311980551272</v>
      </c>
      <c r="AK987" s="5">
        <f t="shared" si="353"/>
        <v>-109.6500226645301</v>
      </c>
      <c r="AL987" s="9">
        <f t="shared" si="354"/>
        <v>167006746.1089226</v>
      </c>
      <c r="AM987" s="8">
        <f t="shared" si="355"/>
        <v>167.00674610892261</v>
      </c>
    </row>
    <row r="988" spans="2:39" s="1" customFormat="1" x14ac:dyDescent="0.3">
      <c r="B988" s="11">
        <f t="shared" si="343"/>
        <v>112140.05613330849</v>
      </c>
      <c r="C988" s="9">
        <f t="shared" si="344"/>
        <v>2198.8246300648752</v>
      </c>
      <c r="D988" s="10">
        <f t="shared" si="336"/>
        <v>473.15</v>
      </c>
      <c r="E988" s="5">
        <f t="shared" si="357"/>
        <v>135574007.88330114</v>
      </c>
      <c r="F988" s="8">
        <f t="shared" si="337"/>
        <v>135.57400788330114</v>
      </c>
      <c r="G988" s="5">
        <f t="shared" si="345"/>
        <v>-89.709899945083563</v>
      </c>
      <c r="H988" s="9">
        <f t="shared" si="346"/>
        <v>135376751.54574123</v>
      </c>
      <c r="I988" s="8">
        <f t="shared" si="338"/>
        <v>135.37675154574123</v>
      </c>
      <c r="Q988" s="11">
        <f t="shared" si="347"/>
        <v>112140.05613330849</v>
      </c>
      <c r="R988" s="9">
        <f t="shared" si="348"/>
        <v>2198.8246300648752</v>
      </c>
      <c r="S988" s="10">
        <f t="shared" si="339"/>
        <v>473.15</v>
      </c>
      <c r="T988" s="5">
        <f t="shared" si="358"/>
        <v>150243049.89378729</v>
      </c>
      <c r="U988" s="8">
        <f t="shared" si="340"/>
        <v>150.24304989378729</v>
      </c>
      <c r="V988" s="5">
        <f t="shared" si="349"/>
        <v>-100.71569618306363</v>
      </c>
      <c r="W988" s="9">
        <f t="shared" si="350"/>
        <v>150021593.74038583</v>
      </c>
      <c r="X988" s="8">
        <f t="shared" si="341"/>
        <v>150.02159374038584</v>
      </c>
      <c r="AF988" s="11">
        <f t="shared" si="351"/>
        <v>112140.05613330849</v>
      </c>
      <c r="AG988" s="9">
        <f t="shared" si="356"/>
        <v>2198.8246300648752</v>
      </c>
      <c r="AH988" s="10">
        <f t="shared" si="342"/>
        <v>473.15</v>
      </c>
      <c r="AI988" s="5">
        <f t="shared" si="359"/>
        <v>167006746.1089226</v>
      </c>
      <c r="AJ988" s="8">
        <f t="shared" si="352"/>
        <v>167.00674610892261</v>
      </c>
      <c r="AK988" s="5">
        <f t="shared" si="353"/>
        <v>-107.33383042834986</v>
      </c>
      <c r="AL988" s="9">
        <f t="shared" si="354"/>
        <v>166770737.83893755</v>
      </c>
      <c r="AM988" s="8">
        <f t="shared" si="355"/>
        <v>166.77073783893755</v>
      </c>
    </row>
    <row r="989" spans="2:39" s="1" customFormat="1" x14ac:dyDescent="0.3">
      <c r="B989" s="11">
        <f t="shared" si="343"/>
        <v>114382.85725597467</v>
      </c>
      <c r="C989" s="9">
        <f t="shared" si="344"/>
        <v>2242.8011226661765</v>
      </c>
      <c r="D989" s="10">
        <f t="shared" si="336"/>
        <v>473.15</v>
      </c>
      <c r="E989" s="5">
        <f t="shared" si="357"/>
        <v>135376751.54574123</v>
      </c>
      <c r="F989" s="8">
        <f t="shared" si="337"/>
        <v>135.37675154574123</v>
      </c>
      <c r="G989" s="5">
        <f t="shared" si="345"/>
        <v>-87.821646227793593</v>
      </c>
      <c r="H989" s="9">
        <f t="shared" si="346"/>
        <v>135179785.05898714</v>
      </c>
      <c r="I989" s="8">
        <f t="shared" si="338"/>
        <v>135.17978505898714</v>
      </c>
      <c r="Q989" s="11">
        <f t="shared" si="347"/>
        <v>114382.85725597467</v>
      </c>
      <c r="R989" s="9">
        <f t="shared" si="348"/>
        <v>2242.8011226661765</v>
      </c>
      <c r="S989" s="10">
        <f t="shared" si="339"/>
        <v>473.15</v>
      </c>
      <c r="T989" s="5">
        <f t="shared" si="358"/>
        <v>150021593.74038583</v>
      </c>
      <c r="U989" s="8">
        <f t="shared" si="340"/>
        <v>150.02159374038584</v>
      </c>
      <c r="V989" s="5">
        <f t="shared" si="349"/>
        <v>-98.590421591118655</v>
      </c>
      <c r="W989" s="9">
        <f t="shared" si="350"/>
        <v>149800475.03215712</v>
      </c>
      <c r="X989" s="8">
        <f t="shared" si="341"/>
        <v>149.80047503215712</v>
      </c>
      <c r="AF989" s="11">
        <f t="shared" si="351"/>
        <v>114382.85725597467</v>
      </c>
      <c r="AG989" s="9">
        <f t="shared" si="356"/>
        <v>2242.8011226661765</v>
      </c>
      <c r="AH989" s="10">
        <f t="shared" si="342"/>
        <v>473.15</v>
      </c>
      <c r="AI989" s="5">
        <f t="shared" si="359"/>
        <v>166770737.83893755</v>
      </c>
      <c r="AJ989" s="8">
        <f t="shared" si="352"/>
        <v>166.77073783893755</v>
      </c>
      <c r="AK989" s="5">
        <f t="shared" si="353"/>
        <v>-105.06561018542521</v>
      </c>
      <c r="AL989" s="9">
        <f t="shared" si="354"/>
        <v>166535096.57046008</v>
      </c>
      <c r="AM989" s="8">
        <f t="shared" si="355"/>
        <v>166.53509657046007</v>
      </c>
    </row>
    <row r="990" spans="2:39" s="1" customFormat="1" x14ac:dyDescent="0.3">
      <c r="B990" s="11">
        <f t="shared" si="343"/>
        <v>116670.51440109416</v>
      </c>
      <c r="C990" s="9">
        <f t="shared" si="344"/>
        <v>2287.6571451194905</v>
      </c>
      <c r="D990" s="10">
        <f t="shared" si="336"/>
        <v>473.15</v>
      </c>
      <c r="E990" s="5">
        <f t="shared" si="357"/>
        <v>135179785.05898714</v>
      </c>
      <c r="F990" s="8">
        <f t="shared" si="337"/>
        <v>135.17978505898714</v>
      </c>
      <c r="G990" s="5">
        <f t="shared" si="345"/>
        <v>-85.972412048656565</v>
      </c>
      <c r="H990" s="9">
        <f t="shared" si="346"/>
        <v>134983109.65628088</v>
      </c>
      <c r="I990" s="8">
        <f t="shared" si="338"/>
        <v>134.98310965628087</v>
      </c>
      <c r="Q990" s="11">
        <f t="shared" si="347"/>
        <v>116670.51440109416</v>
      </c>
      <c r="R990" s="9">
        <f t="shared" si="348"/>
        <v>2287.6571451194905</v>
      </c>
      <c r="S990" s="10">
        <f t="shared" si="339"/>
        <v>473.15</v>
      </c>
      <c r="T990" s="5">
        <f t="shared" si="358"/>
        <v>149800475.03215712</v>
      </c>
      <c r="U990" s="8">
        <f t="shared" si="340"/>
        <v>149.80047503215712</v>
      </c>
      <c r="V990" s="5">
        <f t="shared" si="349"/>
        <v>-96.509135606653189</v>
      </c>
      <c r="W990" s="9">
        <f t="shared" si="350"/>
        <v>149579695.21851724</v>
      </c>
      <c r="X990" s="8">
        <f t="shared" si="341"/>
        <v>149.57969521851723</v>
      </c>
      <c r="AF990" s="11">
        <f t="shared" si="351"/>
        <v>116670.51440109416</v>
      </c>
      <c r="AG990" s="9">
        <f t="shared" si="356"/>
        <v>2287.6571451194905</v>
      </c>
      <c r="AH990" s="10">
        <f t="shared" si="342"/>
        <v>473.15</v>
      </c>
      <c r="AI990" s="5">
        <f t="shared" si="359"/>
        <v>166535096.57046008</v>
      </c>
      <c r="AJ990" s="8">
        <f t="shared" si="352"/>
        <v>166.53509657046007</v>
      </c>
      <c r="AK990" s="5">
        <f t="shared" si="353"/>
        <v>-102.84438103856674</v>
      </c>
      <c r="AL990" s="9">
        <f t="shared" si="354"/>
        <v>166299823.88734183</v>
      </c>
      <c r="AM990" s="8">
        <f t="shared" si="355"/>
        <v>166.29982388734183</v>
      </c>
    </row>
    <row r="991" spans="2:39" s="1" customFormat="1" x14ac:dyDescent="0.3">
      <c r="B991" s="11">
        <f t="shared" si="343"/>
        <v>119003.92468911604</v>
      </c>
      <c r="C991" s="9">
        <f t="shared" si="344"/>
        <v>2333.4102880218852</v>
      </c>
      <c r="D991" s="10">
        <f t="shared" si="336"/>
        <v>473.15</v>
      </c>
      <c r="E991" s="5">
        <f t="shared" si="357"/>
        <v>134983109.65628088</v>
      </c>
      <c r="F991" s="8">
        <f t="shared" si="337"/>
        <v>134.98310965628087</v>
      </c>
      <c r="G991" s="5">
        <f t="shared" si="345"/>
        <v>-84.161400746098835</v>
      </c>
      <c r="H991" s="9">
        <f t="shared" si="346"/>
        <v>134786726.57792559</v>
      </c>
      <c r="I991" s="8">
        <f t="shared" si="338"/>
        <v>134.78672657792561</v>
      </c>
      <c r="Q991" s="11">
        <f t="shared" si="347"/>
        <v>119003.92468911604</v>
      </c>
      <c r="R991" s="9">
        <f t="shared" si="348"/>
        <v>2333.4102880218852</v>
      </c>
      <c r="S991" s="10">
        <f t="shared" si="339"/>
        <v>473.15</v>
      </c>
      <c r="T991" s="5">
        <f t="shared" si="358"/>
        <v>149579695.21851724</v>
      </c>
      <c r="U991" s="8">
        <f t="shared" si="340"/>
        <v>149.57969521851723</v>
      </c>
      <c r="V991" s="5">
        <f t="shared" si="349"/>
        <v>-94.470939170931217</v>
      </c>
      <c r="W991" s="9">
        <f t="shared" si="350"/>
        <v>149359255.7571367</v>
      </c>
      <c r="X991" s="8">
        <f t="shared" si="341"/>
        <v>149.35925575713671</v>
      </c>
      <c r="AF991" s="11">
        <f t="shared" si="351"/>
        <v>119003.92468911604</v>
      </c>
      <c r="AG991" s="9">
        <f t="shared" si="356"/>
        <v>2333.4102880218852</v>
      </c>
      <c r="AH991" s="10">
        <f t="shared" si="342"/>
        <v>473.15</v>
      </c>
      <c r="AI991" s="5">
        <f t="shared" si="359"/>
        <v>166299823.88734183</v>
      </c>
      <c r="AJ991" s="8">
        <f t="shared" si="352"/>
        <v>166.29982388734183</v>
      </c>
      <c r="AK991" s="5">
        <f t="shared" si="353"/>
        <v>-100.66918197969459</v>
      </c>
      <c r="AL991" s="9">
        <f t="shared" si="354"/>
        <v>166064921.38242367</v>
      </c>
      <c r="AM991" s="8">
        <f t="shared" si="355"/>
        <v>166.06492138242368</v>
      </c>
    </row>
    <row r="992" spans="2:39" s="1" customFormat="1" x14ac:dyDescent="0.3">
      <c r="B992" s="11">
        <f t="shared" si="343"/>
        <v>121384.00318289836</v>
      </c>
      <c r="C992" s="9">
        <f t="shared" si="344"/>
        <v>2380.0784937823191</v>
      </c>
      <c r="D992" s="10">
        <f t="shared" si="336"/>
        <v>473.15</v>
      </c>
      <c r="E992" s="5">
        <f t="shared" si="357"/>
        <v>134786726.57792559</v>
      </c>
      <c r="F992" s="8">
        <f t="shared" si="337"/>
        <v>134.78672657792561</v>
      </c>
      <c r="G992" s="5">
        <f t="shared" si="345"/>
        <v>-82.387831794010381</v>
      </c>
      <c r="H992" s="9">
        <f t="shared" si="346"/>
        <v>134590637.07132331</v>
      </c>
      <c r="I992" s="8">
        <f t="shared" si="338"/>
        <v>134.5906370713233</v>
      </c>
      <c r="Q992" s="11">
        <f t="shared" si="347"/>
        <v>121384.00318289836</v>
      </c>
      <c r="R992" s="9">
        <f t="shared" si="348"/>
        <v>2380.0784937823191</v>
      </c>
      <c r="S992" s="10">
        <f t="shared" si="339"/>
        <v>473.15</v>
      </c>
      <c r="T992" s="5">
        <f t="shared" si="358"/>
        <v>149359255.7571367</v>
      </c>
      <c r="U992" s="8">
        <f t="shared" si="340"/>
        <v>149.35925575713671</v>
      </c>
      <c r="V992" s="5">
        <f t="shared" si="349"/>
        <v>-92.474951448847165</v>
      </c>
      <c r="W992" s="9">
        <f t="shared" si="350"/>
        <v>149139158.11397973</v>
      </c>
      <c r="X992" s="8">
        <f t="shared" si="341"/>
        <v>149.13915811397973</v>
      </c>
      <c r="AF992" s="11">
        <f t="shared" si="351"/>
        <v>121384.00318289836</v>
      </c>
      <c r="AG992" s="9">
        <f t="shared" si="356"/>
        <v>2380.0784937823191</v>
      </c>
      <c r="AH992" s="10">
        <f t="shared" si="342"/>
        <v>473.15</v>
      </c>
      <c r="AI992" s="5">
        <f t="shared" si="359"/>
        <v>166064921.38242367</v>
      </c>
      <c r="AJ992" s="8">
        <f t="shared" si="352"/>
        <v>166.06492138242368</v>
      </c>
      <c r="AK992" s="5">
        <f t="shared" si="353"/>
        <v>-98.53907148914692</v>
      </c>
      <c r="AL992" s="9">
        <f t="shared" si="354"/>
        <v>165830390.65757507</v>
      </c>
      <c r="AM992" s="8">
        <f t="shared" si="355"/>
        <v>165.83039065757507</v>
      </c>
    </row>
    <row r="993" spans="2:39" s="1" customFormat="1" x14ac:dyDescent="0.3">
      <c r="B993" s="11">
        <f t="shared" si="343"/>
        <v>123811.68324655633</v>
      </c>
      <c r="C993" s="9">
        <f t="shared" si="344"/>
        <v>2427.6800636579719</v>
      </c>
      <c r="D993" s="10">
        <f t="shared" si="336"/>
        <v>473.15</v>
      </c>
      <c r="E993" s="5">
        <f t="shared" si="357"/>
        <v>134590637.07132331</v>
      </c>
      <c r="F993" s="8">
        <f t="shared" si="337"/>
        <v>134.5906370713233</v>
      </c>
      <c r="G993" s="5">
        <f t="shared" si="345"/>
        <v>-80.650940476951135</v>
      </c>
      <c r="H993" s="9">
        <f t="shared" si="346"/>
        <v>134394842.39101213</v>
      </c>
      <c r="I993" s="8">
        <f t="shared" si="338"/>
        <v>134.39484239101213</v>
      </c>
      <c r="Q993" s="11">
        <f t="shared" si="347"/>
        <v>123811.68324655633</v>
      </c>
      <c r="R993" s="9">
        <f t="shared" si="348"/>
        <v>2427.6800636579719</v>
      </c>
      <c r="S993" s="10">
        <f t="shared" si="339"/>
        <v>473.15</v>
      </c>
      <c r="T993" s="5">
        <f t="shared" si="358"/>
        <v>149139158.11397973</v>
      </c>
      <c r="U993" s="8">
        <f t="shared" si="340"/>
        <v>149.13915811397973</v>
      </c>
      <c r="V993" s="5">
        <f t="shared" si="349"/>
        <v>-90.520309461887422</v>
      </c>
      <c r="W993" s="9">
        <f t="shared" si="350"/>
        <v>148919403.76334295</v>
      </c>
      <c r="X993" s="8">
        <f t="shared" si="341"/>
        <v>148.91940376334296</v>
      </c>
      <c r="AF993" s="11">
        <f t="shared" si="351"/>
        <v>123811.68324655633</v>
      </c>
      <c r="AG993" s="9">
        <f t="shared" si="356"/>
        <v>2427.6800636579719</v>
      </c>
      <c r="AH993" s="10">
        <f t="shared" si="342"/>
        <v>473.15</v>
      </c>
      <c r="AI993" s="5">
        <f t="shared" si="359"/>
        <v>165830390.65757507</v>
      </c>
      <c r="AJ993" s="8">
        <f t="shared" si="352"/>
        <v>165.83039065757507</v>
      </c>
      <c r="AK993" s="5">
        <f t="shared" si="353"/>
        <v>-96.453127143019827</v>
      </c>
      <c r="AL993" s="9">
        <f t="shared" si="354"/>
        <v>165596233.3237325</v>
      </c>
      <c r="AM993" s="8">
        <f t="shared" si="355"/>
        <v>165.59623332373249</v>
      </c>
    </row>
    <row r="994" spans="2:39" s="1" customFormat="1" x14ac:dyDescent="0.3">
      <c r="B994" s="11">
        <f t="shared" si="343"/>
        <v>126287.91691148747</v>
      </c>
      <c r="C994" s="9">
        <f t="shared" si="344"/>
        <v>2476.2336649311328</v>
      </c>
      <c r="D994" s="10">
        <f t="shared" si="336"/>
        <v>473.15</v>
      </c>
      <c r="E994" s="5">
        <f t="shared" si="357"/>
        <v>134394842.39101213</v>
      </c>
      <c r="F994" s="8">
        <f t="shared" si="337"/>
        <v>134.39484239101213</v>
      </c>
      <c r="G994" s="5">
        <f t="shared" si="345"/>
        <v>-78.949977571862718</v>
      </c>
      <c r="H994" s="9">
        <f t="shared" si="346"/>
        <v>134199343.79870313</v>
      </c>
      <c r="I994" s="8">
        <f t="shared" si="338"/>
        <v>134.19934379870313</v>
      </c>
      <c r="Q994" s="11">
        <f t="shared" si="347"/>
        <v>126287.91691148747</v>
      </c>
      <c r="R994" s="9">
        <f t="shared" si="348"/>
        <v>2476.2336649311328</v>
      </c>
      <c r="S994" s="10">
        <f t="shared" si="339"/>
        <v>473.15</v>
      </c>
      <c r="T994" s="5">
        <f t="shared" si="358"/>
        <v>148919403.76334295</v>
      </c>
      <c r="U994" s="8">
        <f t="shared" si="340"/>
        <v>148.91940376334296</v>
      </c>
      <c r="V994" s="5">
        <f t="shared" si="349"/>
        <v>-88.606167728448241</v>
      </c>
      <c r="W994" s="9">
        <f t="shared" si="350"/>
        <v>148699994.18789324</v>
      </c>
      <c r="X994" s="8">
        <f t="shared" si="341"/>
        <v>148.69999418789325</v>
      </c>
      <c r="AF994" s="11">
        <f t="shared" si="351"/>
        <v>126287.91691148747</v>
      </c>
      <c r="AG994" s="9">
        <f t="shared" si="356"/>
        <v>2476.2336649311328</v>
      </c>
      <c r="AH994" s="10">
        <f t="shared" si="342"/>
        <v>473.15</v>
      </c>
      <c r="AI994" s="5">
        <f t="shared" si="359"/>
        <v>165596233.3237325</v>
      </c>
      <c r="AJ994" s="8">
        <f t="shared" si="352"/>
        <v>165.59623332373249</v>
      </c>
      <c r="AK994" s="5">
        <f t="shared" si="353"/>
        <v>-94.410445228377313</v>
      </c>
      <c r="AL994" s="9">
        <f t="shared" si="354"/>
        <v>165362451.00093684</v>
      </c>
      <c r="AM994" s="8">
        <f t="shared" si="355"/>
        <v>165.36245100093683</v>
      </c>
    </row>
    <row r="995" spans="2:39" s="1" customFormat="1" x14ac:dyDescent="0.3">
      <c r="B995" s="11">
        <f t="shared" si="343"/>
        <v>128813.67524971721</v>
      </c>
      <c r="C995" s="9">
        <f t="shared" si="344"/>
        <v>2525.7583382297453</v>
      </c>
      <c r="D995" s="10">
        <f t="shared" si="336"/>
        <v>473.15</v>
      </c>
      <c r="E995" s="5">
        <f t="shared" si="357"/>
        <v>134199343.79870313</v>
      </c>
      <c r="F995" s="8">
        <f t="shared" si="337"/>
        <v>134.19934379870313</v>
      </c>
      <c r="G995" s="5">
        <f t="shared" si="345"/>
        <v>-77.284209036157606</v>
      </c>
      <c r="H995" s="9">
        <f t="shared" si="346"/>
        <v>134004142.56331657</v>
      </c>
      <c r="I995" s="8">
        <f t="shared" si="338"/>
        <v>134.00414256331658</v>
      </c>
      <c r="Q995" s="11">
        <f t="shared" si="347"/>
        <v>128813.67524971721</v>
      </c>
      <c r="R995" s="9">
        <f t="shared" si="348"/>
        <v>2525.7583382297453</v>
      </c>
      <c r="S995" s="10">
        <f t="shared" si="339"/>
        <v>473.15</v>
      </c>
      <c r="T995" s="5">
        <f t="shared" si="358"/>
        <v>148699994.18789324</v>
      </c>
      <c r="U995" s="8">
        <f t="shared" si="340"/>
        <v>148.69999418789325</v>
      </c>
      <c r="V995" s="5">
        <f t="shared" si="349"/>
        <v>-86.731697911360243</v>
      </c>
      <c r="W995" s="9">
        <f t="shared" si="350"/>
        <v>148480930.87870479</v>
      </c>
      <c r="X995" s="8">
        <f t="shared" si="341"/>
        <v>148.48093087870478</v>
      </c>
      <c r="AF995" s="11">
        <f t="shared" si="351"/>
        <v>128813.67524971721</v>
      </c>
      <c r="AG995" s="9">
        <f t="shared" si="356"/>
        <v>2525.7583382297453</v>
      </c>
      <c r="AH995" s="10">
        <f t="shared" si="342"/>
        <v>473.15</v>
      </c>
      <c r="AI995" s="5">
        <f t="shared" si="359"/>
        <v>165362451.00093684</v>
      </c>
      <c r="AJ995" s="8">
        <f t="shared" si="352"/>
        <v>165.36245100093683</v>
      </c>
      <c r="AK995" s="5">
        <f t="shared" si="353"/>
        <v>-92.410140366174076</v>
      </c>
      <c r="AL995" s="9">
        <f t="shared" si="354"/>
        <v>165129045.31836998</v>
      </c>
      <c r="AM995" s="8">
        <f t="shared" si="355"/>
        <v>165.12904531836998</v>
      </c>
    </row>
    <row r="996" spans="2:39" s="1" customFormat="1" x14ac:dyDescent="0.3">
      <c r="B996" s="11">
        <f t="shared" si="343"/>
        <v>131389.94875471157</v>
      </c>
      <c r="C996" s="9">
        <f t="shared" si="344"/>
        <v>2576.2735049943585</v>
      </c>
      <c r="D996" s="10">
        <f t="shared" si="336"/>
        <v>473.15</v>
      </c>
      <c r="E996" s="5">
        <f t="shared" si="357"/>
        <v>134004142.56331657</v>
      </c>
      <c r="F996" s="8">
        <f t="shared" si="337"/>
        <v>134.00414256331658</v>
      </c>
      <c r="G996" s="5">
        <f t="shared" si="345"/>
        <v>-75.652915702055452</v>
      </c>
      <c r="H996" s="9">
        <f t="shared" si="346"/>
        <v>133809239.96101779</v>
      </c>
      <c r="I996" s="8">
        <f t="shared" si="338"/>
        <v>133.80923996101779</v>
      </c>
      <c r="Q996" s="11">
        <f t="shared" si="347"/>
        <v>131389.94875471157</v>
      </c>
      <c r="R996" s="9">
        <f t="shared" si="348"/>
        <v>2576.2735049943585</v>
      </c>
      <c r="S996" s="10">
        <f t="shared" si="339"/>
        <v>473.15</v>
      </c>
      <c r="T996" s="5">
        <f t="shared" si="358"/>
        <v>148480930.87870479</v>
      </c>
      <c r="U996" s="8">
        <f t="shared" si="340"/>
        <v>148.48093087870478</v>
      </c>
      <c r="V996" s="5">
        <f t="shared" si="349"/>
        <v>-84.896088472476848</v>
      </c>
      <c r="W996" s="9">
        <f t="shared" si="350"/>
        <v>148262215.3352955</v>
      </c>
      <c r="X996" s="8">
        <f t="shared" si="341"/>
        <v>148.26221533529551</v>
      </c>
      <c r="AF996" s="11">
        <f t="shared" si="351"/>
        <v>131389.94875471157</v>
      </c>
      <c r="AG996" s="9">
        <f t="shared" si="356"/>
        <v>2576.2735049943585</v>
      </c>
      <c r="AH996" s="10">
        <f t="shared" si="342"/>
        <v>473.15</v>
      </c>
      <c r="AI996" s="5">
        <f t="shared" si="359"/>
        <v>165129045.31836998</v>
      </c>
      <c r="AJ996" s="8">
        <f t="shared" si="352"/>
        <v>165.12904531836998</v>
      </c>
      <c r="AK996" s="5">
        <f t="shared" si="353"/>
        <v>-90.451345141738472</v>
      </c>
      <c r="AL996" s="9">
        <f t="shared" si="354"/>
        <v>164896017.91439024</v>
      </c>
      <c r="AM996" s="8">
        <f t="shared" si="355"/>
        <v>164.89601791439023</v>
      </c>
    </row>
    <row r="997" spans="2:39" s="1" customFormat="1" x14ac:dyDescent="0.3">
      <c r="B997" s="11">
        <f t="shared" si="343"/>
        <v>134017.74772980579</v>
      </c>
      <c r="C997" s="9">
        <f t="shared" si="344"/>
        <v>2627.7989750942215</v>
      </c>
      <c r="D997" s="10">
        <f t="shared" si="336"/>
        <v>473.15</v>
      </c>
      <c r="E997" s="5">
        <f t="shared" si="357"/>
        <v>133809239.96101779</v>
      </c>
      <c r="F997" s="8">
        <f t="shared" si="337"/>
        <v>133.80923996101779</v>
      </c>
      <c r="G997" s="5">
        <f t="shared" si="345"/>
        <v>-74.055392977045912</v>
      </c>
      <c r="H997" s="9">
        <f t="shared" si="346"/>
        <v>133614637.27525251</v>
      </c>
      <c r="I997" s="8">
        <f t="shared" si="338"/>
        <v>133.61463727525251</v>
      </c>
      <c r="Q997" s="11">
        <f t="shared" si="347"/>
        <v>134017.74772980579</v>
      </c>
      <c r="R997" s="9">
        <f t="shared" si="348"/>
        <v>2627.7989750942215</v>
      </c>
      <c r="S997" s="10">
        <f t="shared" si="339"/>
        <v>473.15</v>
      </c>
      <c r="T997" s="5">
        <f t="shared" si="358"/>
        <v>148262215.3352955</v>
      </c>
      <c r="U997" s="8">
        <f t="shared" si="340"/>
        <v>148.26221533529551</v>
      </c>
      <c r="V997" s="5">
        <f t="shared" si="349"/>
        <v>-83.098544334187537</v>
      </c>
      <c r="W997" s="9">
        <f t="shared" si="350"/>
        <v>148043849.06566229</v>
      </c>
      <c r="X997" s="8">
        <f t="shared" si="341"/>
        <v>148.0438490656623</v>
      </c>
      <c r="AF997" s="11">
        <f t="shared" si="351"/>
        <v>134017.74772980579</v>
      </c>
      <c r="AG997" s="9">
        <f t="shared" si="356"/>
        <v>2627.7989750942215</v>
      </c>
      <c r="AH997" s="10">
        <f t="shared" si="342"/>
        <v>473.15</v>
      </c>
      <c r="AI997" s="5">
        <f t="shared" si="359"/>
        <v>164896017.91439024</v>
      </c>
      <c r="AJ997" s="8">
        <f t="shared" si="352"/>
        <v>164.89601791439023</v>
      </c>
      <c r="AK997" s="5">
        <f t="shared" si="353"/>
        <v>-88.533209742662933</v>
      </c>
      <c r="AL997" s="9">
        <f t="shared" si="354"/>
        <v>164663370.43656665</v>
      </c>
      <c r="AM997" s="8">
        <f t="shared" si="355"/>
        <v>164.66337043656665</v>
      </c>
    </row>
    <row r="998" spans="2:39" s="1" customFormat="1" x14ac:dyDescent="0.3">
      <c r="B998" s="11">
        <f t="shared" si="343"/>
        <v>136698.10268440191</v>
      </c>
      <c r="C998" s="9">
        <f t="shared" si="344"/>
        <v>2680.3549545961141</v>
      </c>
      <c r="D998" s="10">
        <f t="shared" si="336"/>
        <v>473.15</v>
      </c>
      <c r="E998" s="5">
        <f t="shared" si="357"/>
        <v>133614637.27525251</v>
      </c>
      <c r="F998" s="8">
        <f t="shared" si="337"/>
        <v>133.61463727525251</v>
      </c>
      <c r="G998" s="5">
        <f t="shared" si="345"/>
        <v>-72.490950550352068</v>
      </c>
      <c r="H998" s="9">
        <f t="shared" si="346"/>
        <v>133420335.7967815</v>
      </c>
      <c r="I998" s="8">
        <f t="shared" si="338"/>
        <v>133.4203357967815</v>
      </c>
      <c r="Q998" s="11">
        <f t="shared" si="347"/>
        <v>136698.10268440191</v>
      </c>
      <c r="R998" s="9">
        <f t="shared" si="348"/>
        <v>2680.3549545961141</v>
      </c>
      <c r="S998" s="10">
        <f t="shared" si="339"/>
        <v>473.15</v>
      </c>
      <c r="T998" s="5">
        <f t="shared" si="358"/>
        <v>148043849.06566229</v>
      </c>
      <c r="U998" s="8">
        <f t="shared" si="340"/>
        <v>148.0438490656623</v>
      </c>
      <c r="V998" s="5">
        <f t="shared" si="349"/>
        <v>-81.338286547712684</v>
      </c>
      <c r="W998" s="9">
        <f t="shared" si="350"/>
        <v>147825833.58631578</v>
      </c>
      <c r="X998" s="8">
        <f t="shared" si="341"/>
        <v>147.82583358631578</v>
      </c>
      <c r="AF998" s="11">
        <f t="shared" si="351"/>
        <v>136698.10268440191</v>
      </c>
      <c r="AG998" s="9">
        <f t="shared" si="356"/>
        <v>2680.3549545961141</v>
      </c>
      <c r="AH998" s="10">
        <f t="shared" si="342"/>
        <v>473.15</v>
      </c>
      <c r="AI998" s="5">
        <f t="shared" si="359"/>
        <v>164663370.43656665</v>
      </c>
      <c r="AJ998" s="8">
        <f t="shared" si="352"/>
        <v>164.66337043656665</v>
      </c>
      <c r="AK998" s="5">
        <f t="shared" si="353"/>
        <v>-86.654901603954187</v>
      </c>
      <c r="AL998" s="9">
        <f t="shared" si="354"/>
        <v>164431104.54171246</v>
      </c>
      <c r="AM998" s="8">
        <f t="shared" si="355"/>
        <v>164.43110454171247</v>
      </c>
    </row>
    <row r="999" spans="2:39" s="1" customFormat="1" x14ac:dyDescent="0.3">
      <c r="B999" s="11">
        <f t="shared" si="343"/>
        <v>139432.06473808995</v>
      </c>
      <c r="C999" s="9">
        <f t="shared" si="344"/>
        <v>2733.9620536880393</v>
      </c>
      <c r="D999" s="10">
        <f t="shared" si="336"/>
        <v>473.15</v>
      </c>
      <c r="E999" s="5">
        <f t="shared" si="357"/>
        <v>133420335.7967815</v>
      </c>
      <c r="F999" s="8">
        <f t="shared" si="337"/>
        <v>133.4203357967815</v>
      </c>
      <c r="G999" s="5">
        <f t="shared" si="345"/>
        <v>-70.958912105276127</v>
      </c>
      <c r="H999" s="9">
        <f t="shared" si="346"/>
        <v>133226336.82371469</v>
      </c>
      <c r="I999" s="8">
        <f t="shared" si="338"/>
        <v>133.22633682371469</v>
      </c>
      <c r="Q999" s="11">
        <f t="shared" si="347"/>
        <v>139432.06473808995</v>
      </c>
      <c r="R999" s="9">
        <f t="shared" si="348"/>
        <v>2733.9620536880393</v>
      </c>
      <c r="S999" s="10">
        <f t="shared" si="339"/>
        <v>473.15</v>
      </c>
      <c r="T999" s="5">
        <f t="shared" si="358"/>
        <v>147825833.58631578</v>
      </c>
      <c r="U999" s="8">
        <f t="shared" si="340"/>
        <v>147.82583358631578</v>
      </c>
      <c r="V999" s="5">
        <f t="shared" si="349"/>
        <v>-79.614551968050947</v>
      </c>
      <c r="W999" s="9">
        <f t="shared" si="350"/>
        <v>147608170.42231375</v>
      </c>
      <c r="X999" s="8">
        <f t="shared" si="341"/>
        <v>147.60817042231375</v>
      </c>
      <c r="AF999" s="11">
        <f t="shared" si="351"/>
        <v>139432.06473808995</v>
      </c>
      <c r="AG999" s="9">
        <f t="shared" si="356"/>
        <v>2733.9620536880393</v>
      </c>
      <c r="AH999" s="10">
        <f t="shared" si="342"/>
        <v>473.15</v>
      </c>
      <c r="AI999" s="5">
        <f t="shared" si="359"/>
        <v>164431104.54171246</v>
      </c>
      <c r="AJ999" s="8">
        <f t="shared" si="352"/>
        <v>164.43110454171247</v>
      </c>
      <c r="AK999" s="5">
        <f t="shared" si="353"/>
        <v>-84.815605060300683</v>
      </c>
      <c r="AL999" s="9">
        <f t="shared" si="354"/>
        <v>164199221.895917</v>
      </c>
      <c r="AM999" s="8">
        <f t="shared" si="355"/>
        <v>164.19922189591699</v>
      </c>
    </row>
    <row r="1000" spans="2:39" s="1" customFormat="1" x14ac:dyDescent="0.3">
      <c r="B1000" s="11">
        <f t="shared" si="343"/>
        <v>142220.70603285174</v>
      </c>
      <c r="C1000" s="9">
        <f t="shared" si="344"/>
        <v>2788.6412947617937</v>
      </c>
      <c r="D1000" s="10">
        <f t="shared" si="336"/>
        <v>473.15</v>
      </c>
      <c r="E1000" s="5">
        <f t="shared" si="357"/>
        <v>133226336.82371469</v>
      </c>
      <c r="F1000" s="8">
        <f t="shared" si="337"/>
        <v>133.22633682371469</v>
      </c>
      <c r="G1000" s="5">
        <f t="shared" si="345"/>
        <v>-69.458615037310039</v>
      </c>
      <c r="H1000" s="9">
        <f t="shared" si="346"/>
        <v>133032641.66154468</v>
      </c>
      <c r="I1000" s="8">
        <f t="shared" si="338"/>
        <v>133.03264166154469</v>
      </c>
      <c r="Q1000" s="11">
        <f t="shared" si="347"/>
        <v>142220.70603285174</v>
      </c>
      <c r="R1000" s="9">
        <f t="shared" si="348"/>
        <v>2788.6412947617937</v>
      </c>
      <c r="S1000" s="10">
        <f t="shared" si="339"/>
        <v>473.15</v>
      </c>
      <c r="T1000" s="5">
        <f t="shared" si="358"/>
        <v>147608170.42231375</v>
      </c>
      <c r="U1000" s="8">
        <f t="shared" si="340"/>
        <v>147.60817042231375</v>
      </c>
      <c r="V1000" s="5">
        <f t="shared" si="349"/>
        <v>-77.926592935440027</v>
      </c>
      <c r="W1000" s="9">
        <f t="shared" si="350"/>
        <v>147390861.1072939</v>
      </c>
      <c r="X1000" s="8">
        <f t="shared" si="341"/>
        <v>147.39086110729392</v>
      </c>
      <c r="AF1000" s="11">
        <f t="shared" si="351"/>
        <v>142220.70603285174</v>
      </c>
      <c r="AG1000" s="9">
        <f t="shared" si="356"/>
        <v>2788.6412947617937</v>
      </c>
      <c r="AH1000" s="10">
        <f t="shared" si="342"/>
        <v>473.15</v>
      </c>
      <c r="AI1000" s="5">
        <f t="shared" si="359"/>
        <v>164199221.895917</v>
      </c>
      <c r="AJ1000" s="8">
        <f t="shared" si="352"/>
        <v>164.19922189591699</v>
      </c>
      <c r="AK1000" s="5">
        <f t="shared" si="353"/>
        <v>-83.014521005310101</v>
      </c>
      <c r="AL1000" s="9">
        <f t="shared" si="354"/>
        <v>163967724.17457673</v>
      </c>
      <c r="AM1000" s="8">
        <f t="shared" si="355"/>
        <v>163.96772417457672</v>
      </c>
    </row>
    <row r="1001" spans="2:39" s="1" customFormat="1" x14ac:dyDescent="0.3">
      <c r="B1001" s="11">
        <f t="shared" si="343"/>
        <v>145065.12015350879</v>
      </c>
      <c r="C1001" s="9">
        <f t="shared" si="344"/>
        <v>2844.4141206570494</v>
      </c>
      <c r="D1001" s="10">
        <f t="shared" si="336"/>
        <v>473.15</v>
      </c>
      <c r="E1001" s="5">
        <f t="shared" si="357"/>
        <v>133032641.66154468</v>
      </c>
      <c r="F1001" s="8">
        <f t="shared" si="337"/>
        <v>133.03264166154469</v>
      </c>
      <c r="G1001" s="5">
        <f t="shared" si="345"/>
        <v>-67.989410177895621</v>
      </c>
      <c r="H1001" s="9">
        <f t="shared" si="346"/>
        <v>132839251.62317953</v>
      </c>
      <c r="I1001" s="8">
        <f t="shared" si="338"/>
        <v>132.83925162317954</v>
      </c>
      <c r="Q1001" s="11">
        <f t="shared" si="347"/>
        <v>145065.12015350879</v>
      </c>
      <c r="R1001" s="9">
        <f t="shared" si="348"/>
        <v>2844.4141206570494</v>
      </c>
      <c r="S1001" s="10">
        <f t="shared" si="339"/>
        <v>473.15</v>
      </c>
      <c r="T1001" s="5">
        <f t="shared" si="358"/>
        <v>147390861.1072939</v>
      </c>
      <c r="U1001" s="8">
        <f t="shared" si="340"/>
        <v>147.39086110729392</v>
      </c>
      <c r="V1001" s="5">
        <f t="shared" si="349"/>
        <v>-76.27367696320664</v>
      </c>
      <c r="W1001" s="9">
        <f t="shared" si="350"/>
        <v>147173907.18350533</v>
      </c>
      <c r="X1001" s="8">
        <f t="shared" si="341"/>
        <v>147.17390718350532</v>
      </c>
      <c r="AF1001" s="11">
        <f t="shared" si="351"/>
        <v>145065.12015350879</v>
      </c>
      <c r="AG1001" s="9">
        <f t="shared" si="356"/>
        <v>2844.4141206570494</v>
      </c>
      <c r="AH1001" s="10">
        <f t="shared" si="342"/>
        <v>473.15</v>
      </c>
      <c r="AI1001" s="5">
        <f t="shared" si="359"/>
        <v>163967724.17457673</v>
      </c>
      <c r="AJ1001" s="8">
        <f t="shared" si="352"/>
        <v>163.96772417457672</v>
      </c>
      <c r="AK1001" s="5">
        <f t="shared" si="353"/>
        <v>-81.250866557583905</v>
      </c>
      <c r="AL1001" s="9">
        <f t="shared" si="354"/>
        <v>163736613.06242472</v>
      </c>
      <c r="AM1001" s="8">
        <f t="shared" si="355"/>
        <v>163.73661306242471</v>
      </c>
    </row>
    <row r="1002" spans="2:39" s="1" customFormat="1" x14ac:dyDescent="0.3">
      <c r="B1002" s="11">
        <f t="shared" si="343"/>
        <v>147966.42255657897</v>
      </c>
      <c r="C1002" s="9">
        <f t="shared" si="344"/>
        <v>2901.3024030701781</v>
      </c>
      <c r="D1002" s="10">
        <f t="shared" si="336"/>
        <v>473.15</v>
      </c>
      <c r="E1002" s="5">
        <f t="shared" si="357"/>
        <v>132839251.62317953</v>
      </c>
      <c r="F1002" s="8">
        <f t="shared" si="337"/>
        <v>132.83925162317954</v>
      </c>
      <c r="G1002" s="5">
        <f t="shared" si="345"/>
        <v>-66.550661523721345</v>
      </c>
      <c r="H1002" s="9">
        <f t="shared" si="346"/>
        <v>132646168.02897485</v>
      </c>
      <c r="I1002" s="8">
        <f t="shared" si="338"/>
        <v>132.64616802897484</v>
      </c>
      <c r="Q1002" s="11">
        <f t="shared" si="347"/>
        <v>147966.42255657897</v>
      </c>
      <c r="R1002" s="9">
        <f t="shared" si="348"/>
        <v>2901.3024030701781</v>
      </c>
      <c r="S1002" s="10">
        <f t="shared" si="339"/>
        <v>473.15</v>
      </c>
      <c r="T1002" s="5">
        <f t="shared" si="358"/>
        <v>147173907.18350533</v>
      </c>
      <c r="U1002" s="8">
        <f t="shared" si="340"/>
        <v>147.17390718350532</v>
      </c>
      <c r="V1002" s="5">
        <f t="shared" si="349"/>
        <v>-74.655086431872064</v>
      </c>
      <c r="W1002" s="9">
        <f t="shared" si="350"/>
        <v>146957310.20183912</v>
      </c>
      <c r="X1002" s="8">
        <f t="shared" si="341"/>
        <v>146.95731020183911</v>
      </c>
      <c r="AF1002" s="11">
        <f t="shared" si="351"/>
        <v>147966.42255657897</v>
      </c>
      <c r="AG1002" s="9">
        <f t="shared" si="356"/>
        <v>2901.3024030701781</v>
      </c>
      <c r="AH1002" s="10">
        <f t="shared" si="342"/>
        <v>473.15</v>
      </c>
      <c r="AI1002" s="5">
        <f t="shared" si="359"/>
        <v>163736613.06242472</v>
      </c>
      <c r="AJ1002" s="8">
        <f t="shared" si="352"/>
        <v>163.73661306242471</v>
      </c>
      <c r="AK1002" s="5">
        <f t="shared" si="353"/>
        <v>-79.523874733485783</v>
      </c>
      <c r="AL1002" s="9">
        <f t="shared" si="354"/>
        <v>163505890.25355899</v>
      </c>
      <c r="AM1002" s="8">
        <f t="shared" si="355"/>
        <v>163.50589025355899</v>
      </c>
    </row>
    <row r="1003" spans="2:39" s="1" customFormat="1" x14ac:dyDescent="0.3">
      <c r="B1003" s="11">
        <f t="shared" si="343"/>
        <v>150925.75100771055</v>
      </c>
      <c r="C1003" s="9">
        <f t="shared" si="344"/>
        <v>2959.3284511315869</v>
      </c>
      <c r="D1003" s="10">
        <f t="shared" si="336"/>
        <v>473.15</v>
      </c>
      <c r="E1003" s="5">
        <f t="shared" si="357"/>
        <v>132646168.02897485</v>
      </c>
      <c r="F1003" s="8">
        <f t="shared" si="337"/>
        <v>132.64616802897484</v>
      </c>
      <c r="G1003" s="5">
        <f t="shared" si="345"/>
        <v>-65.14174597144536</v>
      </c>
      <c r="H1003" s="9">
        <f t="shared" si="346"/>
        <v>132453392.20676516</v>
      </c>
      <c r="I1003" s="8">
        <f t="shared" si="338"/>
        <v>132.45339220676516</v>
      </c>
      <c r="Q1003" s="11">
        <f t="shared" si="347"/>
        <v>150925.75100771055</v>
      </c>
      <c r="R1003" s="9">
        <f t="shared" si="348"/>
        <v>2959.3284511315869</v>
      </c>
      <c r="S1003" s="10">
        <f t="shared" si="339"/>
        <v>473.15</v>
      </c>
      <c r="T1003" s="5">
        <f t="shared" si="358"/>
        <v>146957310.20183912</v>
      </c>
      <c r="U1003" s="8">
        <f t="shared" si="340"/>
        <v>146.95731020183911</v>
      </c>
      <c r="V1003" s="5">
        <f t="shared" si="349"/>
        <v>-73.070118289394131</v>
      </c>
      <c r="W1003" s="9">
        <f t="shared" si="350"/>
        <v>146741071.72185776</v>
      </c>
      <c r="X1003" s="8">
        <f t="shared" si="341"/>
        <v>146.74107172185776</v>
      </c>
      <c r="AF1003" s="11">
        <f t="shared" si="351"/>
        <v>150925.75100771055</v>
      </c>
      <c r="AG1003" s="9">
        <f t="shared" si="356"/>
        <v>2959.3284511315869</v>
      </c>
      <c r="AH1003" s="10">
        <f t="shared" si="342"/>
        <v>473.15</v>
      </c>
      <c r="AI1003" s="5">
        <f t="shared" si="359"/>
        <v>163505890.25355899</v>
      </c>
      <c r="AJ1003" s="8">
        <f t="shared" si="352"/>
        <v>163.50589025355899</v>
      </c>
      <c r="AK1003" s="5">
        <f t="shared" si="353"/>
        <v>-77.832794126476387</v>
      </c>
      <c r="AL1003" s="9">
        <f t="shared" si="354"/>
        <v>163275557.45146945</v>
      </c>
      <c r="AM1003" s="8">
        <f t="shared" si="355"/>
        <v>163.27555745146944</v>
      </c>
    </row>
    <row r="1004" spans="2:39" s="1" customFormat="1" x14ac:dyDescent="0.3">
      <c r="B1004" s="11">
        <f t="shared" si="343"/>
        <v>153944.26602786477</v>
      </c>
      <c r="C1004" s="9">
        <f t="shared" si="344"/>
        <v>3018.5150201542128</v>
      </c>
      <c r="D1004" s="10">
        <f t="shared" si="336"/>
        <v>473.15</v>
      </c>
      <c r="E1004" s="5">
        <f t="shared" si="357"/>
        <v>132453392.20676516</v>
      </c>
      <c r="F1004" s="8">
        <f t="shared" si="337"/>
        <v>132.45339220676516</v>
      </c>
      <c r="G1004" s="5">
        <f t="shared" si="345"/>
        <v>-63.762053057735962</v>
      </c>
      <c r="H1004" s="9">
        <f t="shared" si="346"/>
        <v>132260925.49189451</v>
      </c>
      <c r="I1004" s="8">
        <f t="shared" si="338"/>
        <v>132.26092549189451</v>
      </c>
      <c r="Q1004" s="11">
        <f t="shared" si="347"/>
        <v>153944.26602786477</v>
      </c>
      <c r="R1004" s="9">
        <f t="shared" si="348"/>
        <v>3018.5150201542128</v>
      </c>
      <c r="S1004" s="10">
        <f t="shared" si="339"/>
        <v>473.15</v>
      </c>
      <c r="T1004" s="5">
        <f t="shared" si="358"/>
        <v>146741071.72185776</v>
      </c>
      <c r="U1004" s="8">
        <f t="shared" si="340"/>
        <v>146.74107172185776</v>
      </c>
      <c r="V1004" s="5">
        <f t="shared" si="349"/>
        <v>-71.518083757418907</v>
      </c>
      <c r="W1004" s="9">
        <f t="shared" si="350"/>
        <v>146525193.31182334</v>
      </c>
      <c r="X1004" s="8">
        <f t="shared" si="341"/>
        <v>146.52519331182333</v>
      </c>
      <c r="AF1004" s="11">
        <f t="shared" si="351"/>
        <v>153944.26602786477</v>
      </c>
      <c r="AG1004" s="9">
        <f t="shared" si="356"/>
        <v>3018.5150201542128</v>
      </c>
      <c r="AH1004" s="10">
        <f t="shared" si="342"/>
        <v>473.15</v>
      </c>
      <c r="AI1004" s="5">
        <f t="shared" si="359"/>
        <v>163275557.45146945</v>
      </c>
      <c r="AJ1004" s="8">
        <f t="shared" si="352"/>
        <v>163.27555745146944</v>
      </c>
      <c r="AK1004" s="5">
        <f t="shared" si="353"/>
        <v>-76.176888592878754</v>
      </c>
      <c r="AL1004" s="9">
        <f t="shared" si="354"/>
        <v>163045616.36906323</v>
      </c>
      <c r="AM1004" s="8">
        <f t="shared" si="355"/>
        <v>163.04561636906323</v>
      </c>
    </row>
    <row r="1005" spans="2:39" s="1" customFormat="1" x14ac:dyDescent="0.3">
      <c r="B1005" s="11">
        <f t="shared" si="343"/>
        <v>157023.15134842208</v>
      </c>
      <c r="C1005" s="9">
        <f t="shared" si="344"/>
        <v>3078.8853205573105</v>
      </c>
      <c r="D1005" s="10">
        <f t="shared" si="336"/>
        <v>473.15</v>
      </c>
      <c r="E1005" s="5">
        <f t="shared" si="357"/>
        <v>132260925.49189451</v>
      </c>
      <c r="F1005" s="8">
        <f t="shared" si="337"/>
        <v>132.26092549189451</v>
      </c>
      <c r="G1005" s="5">
        <f t="shared" si="345"/>
        <v>-62.410984704523884</v>
      </c>
      <c r="H1005" s="9">
        <f t="shared" si="346"/>
        <v>132068769.22724622</v>
      </c>
      <c r="I1005" s="8">
        <f t="shared" si="338"/>
        <v>132.06876922724624</v>
      </c>
      <c r="Q1005" s="11">
        <f t="shared" si="347"/>
        <v>157023.15134842208</v>
      </c>
      <c r="R1005" s="9">
        <f t="shared" si="348"/>
        <v>3078.8853205573105</v>
      </c>
      <c r="S1005" s="10">
        <f t="shared" si="339"/>
        <v>473.15</v>
      </c>
      <c r="T1005" s="5">
        <f t="shared" si="358"/>
        <v>146525193.31182334</v>
      </c>
      <c r="U1005" s="8">
        <f t="shared" si="340"/>
        <v>146.52519331182333</v>
      </c>
      <c r="V1005" s="5">
        <f t="shared" si="349"/>
        <v>-69.998308043423691</v>
      </c>
      <c r="W1005" s="9">
        <f t="shared" si="350"/>
        <v>146309676.54872459</v>
      </c>
      <c r="X1005" s="8">
        <f t="shared" si="341"/>
        <v>146.30967654872458</v>
      </c>
      <c r="AF1005" s="11">
        <f t="shared" si="351"/>
        <v>157023.15134842208</v>
      </c>
      <c r="AG1005" s="9">
        <f t="shared" si="356"/>
        <v>3078.8853205573105</v>
      </c>
      <c r="AH1005" s="10">
        <f t="shared" si="342"/>
        <v>473.15</v>
      </c>
      <c r="AI1005" s="5">
        <f t="shared" si="359"/>
        <v>163045616.36906323</v>
      </c>
      <c r="AJ1005" s="8">
        <f t="shared" si="352"/>
        <v>163.04561636906323</v>
      </c>
      <c r="AK1005" s="5">
        <f t="shared" si="353"/>
        <v>-74.555436943947456</v>
      </c>
      <c r="AL1005" s="9">
        <f t="shared" si="354"/>
        <v>162816068.72868878</v>
      </c>
      <c r="AM1005" s="8">
        <f t="shared" si="355"/>
        <v>162.81606872868878</v>
      </c>
    </row>
    <row r="1006" spans="2:39" s="1" customFormat="1" x14ac:dyDescent="0.3">
      <c r="B1006" s="11">
        <f t="shared" si="343"/>
        <v>160163.61437539052</v>
      </c>
      <c r="C1006" s="9">
        <f t="shared" si="344"/>
        <v>3140.4630269684421</v>
      </c>
      <c r="D1006" s="10">
        <f t="shared" si="336"/>
        <v>473.15</v>
      </c>
      <c r="E1006" s="5">
        <f t="shared" si="357"/>
        <v>132068769.22724622</v>
      </c>
      <c r="F1006" s="8">
        <f t="shared" si="337"/>
        <v>132.06876922724624</v>
      </c>
      <c r="G1006" s="5">
        <f t="shared" si="345"/>
        <v>-61.087954969362244</v>
      </c>
      <c r="H1006" s="9">
        <f t="shared" si="346"/>
        <v>131876924.76327182</v>
      </c>
      <c r="I1006" s="8">
        <f t="shared" si="338"/>
        <v>131.87692476327183</v>
      </c>
      <c r="Q1006" s="11">
        <f t="shared" si="347"/>
        <v>160163.61437539052</v>
      </c>
      <c r="R1006" s="9">
        <f t="shared" si="348"/>
        <v>3140.4630269684421</v>
      </c>
      <c r="S1006" s="10">
        <f t="shared" si="339"/>
        <v>473.15</v>
      </c>
      <c r="T1006" s="5">
        <f t="shared" si="358"/>
        <v>146309676.54872459</v>
      </c>
      <c r="U1006" s="8">
        <f t="shared" si="340"/>
        <v>146.30967654872458</v>
      </c>
      <c r="V1006" s="5">
        <f t="shared" si="349"/>
        <v>-68.510130058633194</v>
      </c>
      <c r="W1006" s="9">
        <f t="shared" si="350"/>
        <v>146094523.01830265</v>
      </c>
      <c r="X1006" s="8">
        <f t="shared" si="341"/>
        <v>146.09452301830265</v>
      </c>
      <c r="AF1006" s="11">
        <f t="shared" si="351"/>
        <v>160163.61437539052</v>
      </c>
      <c r="AG1006" s="9">
        <f t="shared" si="356"/>
        <v>3140.4630269684421</v>
      </c>
      <c r="AH1006" s="10">
        <f t="shared" si="342"/>
        <v>473.15</v>
      </c>
      <c r="AI1006" s="5">
        <f t="shared" si="359"/>
        <v>162816068.72868878</v>
      </c>
      <c r="AJ1006" s="8">
        <f t="shared" si="352"/>
        <v>162.81606872868878</v>
      </c>
      <c r="AK1006" s="5">
        <f t="shared" si="353"/>
        <v>-72.967732644116325</v>
      </c>
      <c r="AL1006" s="9">
        <f t="shared" si="354"/>
        <v>162586916.26215822</v>
      </c>
      <c r="AM1006" s="8">
        <f t="shared" si="355"/>
        <v>162.58691626215821</v>
      </c>
    </row>
    <row r="1007" spans="2:39" s="1" customFormat="1" x14ac:dyDescent="0.3">
      <c r="B1007" s="11">
        <f t="shared" si="343"/>
        <v>163366.88666289832</v>
      </c>
      <c r="C1007" s="9">
        <f t="shared" si="344"/>
        <v>3203.2722875078034</v>
      </c>
      <c r="D1007" s="10">
        <f t="shared" si="336"/>
        <v>473.15</v>
      </c>
      <c r="E1007" s="5">
        <f t="shared" si="357"/>
        <v>131876924.76327182</v>
      </c>
      <c r="F1007" s="8">
        <f t="shared" si="337"/>
        <v>131.87692476327183</v>
      </c>
      <c r="G1007" s="5">
        <f t="shared" si="345"/>
        <v>-59.792389800791149</v>
      </c>
      <c r="H1007" s="9">
        <f t="shared" si="346"/>
        <v>131685393.45801908</v>
      </c>
      <c r="I1007" s="8">
        <f t="shared" si="338"/>
        <v>131.68539345801906</v>
      </c>
      <c r="Q1007" s="11">
        <f t="shared" si="347"/>
        <v>163366.88666289832</v>
      </c>
      <c r="R1007" s="9">
        <f t="shared" si="348"/>
        <v>3203.2722875078034</v>
      </c>
      <c r="S1007" s="10">
        <f t="shared" si="339"/>
        <v>473.15</v>
      </c>
      <c r="T1007" s="5">
        <f t="shared" si="358"/>
        <v>146094523.01830265</v>
      </c>
      <c r="U1007" s="8">
        <f t="shared" si="340"/>
        <v>146.09452301830265</v>
      </c>
      <c r="V1007" s="5">
        <f t="shared" si="349"/>
        <v>-67.052902141594217</v>
      </c>
      <c r="W1007" s="9">
        <f t="shared" si="350"/>
        <v>145879734.31507552</v>
      </c>
      <c r="X1007" s="8">
        <f t="shared" si="341"/>
        <v>145.87973431507552</v>
      </c>
      <c r="AF1007" s="11">
        <f t="shared" si="351"/>
        <v>163366.88666289832</v>
      </c>
      <c r="AG1007" s="9">
        <f t="shared" si="356"/>
        <v>3203.2722875078034</v>
      </c>
      <c r="AH1007" s="10">
        <f t="shared" si="342"/>
        <v>473.15</v>
      </c>
      <c r="AI1007" s="5">
        <f t="shared" si="359"/>
        <v>162586916.26215822</v>
      </c>
      <c r="AJ1007" s="8">
        <f t="shared" si="352"/>
        <v>162.58691626215821</v>
      </c>
      <c r="AK1007" s="5">
        <f t="shared" si="353"/>
        <v>-71.413083515299661</v>
      </c>
      <c r="AL1007" s="9">
        <f t="shared" si="354"/>
        <v>162358160.71076816</v>
      </c>
      <c r="AM1007" s="8">
        <f t="shared" si="355"/>
        <v>162.35816071076817</v>
      </c>
    </row>
    <row r="1008" spans="2:39" s="1" customFormat="1" x14ac:dyDescent="0.3">
      <c r="B1008" s="11">
        <f t="shared" si="343"/>
        <v>166634.22439615629</v>
      </c>
      <c r="C1008" s="9">
        <f t="shared" si="344"/>
        <v>3267.3377332579694</v>
      </c>
      <c r="D1008" s="10">
        <f t="shared" si="336"/>
        <v>473.15</v>
      </c>
      <c r="E1008" s="5">
        <f t="shared" si="357"/>
        <v>131685393.45801908</v>
      </c>
      <c r="F1008" s="8">
        <f t="shared" si="337"/>
        <v>131.68539345801906</v>
      </c>
      <c r="G1008" s="5">
        <f t="shared" si="345"/>
        <v>-58.523726798608564</v>
      </c>
      <c r="H1008" s="9">
        <f t="shared" si="346"/>
        <v>131494176.6771591</v>
      </c>
      <c r="I1008" s="8">
        <f t="shared" si="338"/>
        <v>131.49417667715909</v>
      </c>
      <c r="Q1008" s="11">
        <f t="shared" si="347"/>
        <v>166634.22439615629</v>
      </c>
      <c r="R1008" s="9">
        <f t="shared" si="348"/>
        <v>3267.3377332579694</v>
      </c>
      <c r="S1008" s="10">
        <f t="shared" si="339"/>
        <v>473.15</v>
      </c>
      <c r="T1008" s="5">
        <f t="shared" si="358"/>
        <v>145879734.31507552</v>
      </c>
      <c r="U1008" s="8">
        <f t="shared" si="340"/>
        <v>145.87973431507552</v>
      </c>
      <c r="V1008" s="5">
        <f t="shared" si="349"/>
        <v>-65.625989787294955</v>
      </c>
      <c r="W1008" s="9">
        <f t="shared" si="350"/>
        <v>145665312.04236108</v>
      </c>
      <c r="X1008" s="8">
        <f t="shared" si="341"/>
        <v>145.66531204236108</v>
      </c>
      <c r="AF1008" s="11">
        <f t="shared" si="351"/>
        <v>166634.22439615629</v>
      </c>
      <c r="AG1008" s="9">
        <f t="shared" si="356"/>
        <v>3267.3377332579694</v>
      </c>
      <c r="AH1008" s="10">
        <f t="shared" si="342"/>
        <v>473.15</v>
      </c>
      <c r="AI1008" s="5">
        <f t="shared" si="359"/>
        <v>162358160.71076816</v>
      </c>
      <c r="AJ1008" s="8">
        <f t="shared" si="352"/>
        <v>162.35816071076817</v>
      </c>
      <c r="AK1008" s="5">
        <f t="shared" si="353"/>
        <v>-69.890811447127234</v>
      </c>
      <c r="AL1008" s="9">
        <f t="shared" si="354"/>
        <v>162129803.82531893</v>
      </c>
      <c r="AM1008" s="8">
        <f t="shared" si="355"/>
        <v>162.12980382531893</v>
      </c>
    </row>
    <row r="1009" spans="2:39" s="1" customFormat="1" x14ac:dyDescent="0.3">
      <c r="B1009" s="11">
        <f t="shared" si="343"/>
        <v>169966.90888407943</v>
      </c>
      <c r="C1009" s="9">
        <f t="shared" si="344"/>
        <v>3332.6844879231357</v>
      </c>
      <c r="D1009" s="10">
        <f t="shared" si="336"/>
        <v>473.15</v>
      </c>
      <c r="E1009" s="5">
        <f t="shared" si="357"/>
        <v>131494176.6771591</v>
      </c>
      <c r="F1009" s="8">
        <f t="shared" si="337"/>
        <v>131.49417667715909</v>
      </c>
      <c r="G1009" s="5">
        <f t="shared" si="345"/>
        <v>-57.281414978947893</v>
      </c>
      <c r="H1009" s="9">
        <f t="shared" si="346"/>
        <v>131303275.79401247</v>
      </c>
      <c r="I1009" s="8">
        <f t="shared" si="338"/>
        <v>131.30327579401248</v>
      </c>
      <c r="Q1009" s="11">
        <f t="shared" si="347"/>
        <v>169966.90888407943</v>
      </c>
      <c r="R1009" s="9">
        <f t="shared" si="348"/>
        <v>3332.6844879231357</v>
      </c>
      <c r="S1009" s="10">
        <f t="shared" si="339"/>
        <v>473.15</v>
      </c>
      <c r="T1009" s="5">
        <f t="shared" si="358"/>
        <v>145665312.04236108</v>
      </c>
      <c r="U1009" s="8">
        <f t="shared" si="340"/>
        <v>145.66531204236108</v>
      </c>
      <c r="V1009" s="5">
        <f t="shared" si="349"/>
        <v>-64.228771381718289</v>
      </c>
      <c r="W1009" s="9">
        <f t="shared" si="350"/>
        <v>145451257.81229886</v>
      </c>
      <c r="X1009" s="8">
        <f t="shared" si="341"/>
        <v>145.45125781229888</v>
      </c>
      <c r="AF1009" s="11">
        <f t="shared" si="351"/>
        <v>169966.90888407943</v>
      </c>
      <c r="AG1009" s="9">
        <f t="shared" si="356"/>
        <v>3332.6844879231357</v>
      </c>
      <c r="AH1009" s="10">
        <f t="shared" si="342"/>
        <v>473.15</v>
      </c>
      <c r="AI1009" s="5">
        <f t="shared" si="359"/>
        <v>162129803.82531893</v>
      </c>
      <c r="AJ1009" s="8">
        <f t="shared" si="352"/>
        <v>162.12980382531893</v>
      </c>
      <c r="AK1009" s="5">
        <f t="shared" si="353"/>
        <v>-68.400252112993684</v>
      </c>
      <c r="AL1009" s="9">
        <f t="shared" si="354"/>
        <v>161901847.36613193</v>
      </c>
      <c r="AM1009" s="8">
        <f t="shared" si="355"/>
        <v>161.90184736613193</v>
      </c>
    </row>
    <row r="1010" spans="2:39" s="1" customFormat="1" x14ac:dyDescent="0.3">
      <c r="B1010" s="11">
        <f t="shared" si="343"/>
        <v>173366.24706176101</v>
      </c>
      <c r="C1010" s="9">
        <f t="shared" si="344"/>
        <v>3399.3381776815804</v>
      </c>
      <c r="D1010" s="10">
        <f t="shared" si="336"/>
        <v>473.15</v>
      </c>
      <c r="E1010" s="5">
        <f t="shared" si="357"/>
        <v>131303275.79401247</v>
      </c>
      <c r="F1010" s="8">
        <f t="shared" si="337"/>
        <v>131.30327579401248</v>
      </c>
      <c r="G1010" s="5">
        <f t="shared" si="345"/>
        <v>-56.064914544067349</v>
      </c>
      <c r="H1010" s="9">
        <f t="shared" si="346"/>
        <v>131112692.18957438</v>
      </c>
      <c r="I1010" s="8">
        <f t="shared" si="338"/>
        <v>131.11269218957437</v>
      </c>
      <c r="Q1010" s="11">
        <f t="shared" si="347"/>
        <v>173366.24706176101</v>
      </c>
      <c r="R1010" s="9">
        <f t="shared" si="348"/>
        <v>3399.3381776815804</v>
      </c>
      <c r="S1010" s="10">
        <f t="shared" si="339"/>
        <v>473.15</v>
      </c>
      <c r="T1010" s="5">
        <f t="shared" si="358"/>
        <v>145451257.81229886</v>
      </c>
      <c r="U1010" s="8">
        <f t="shared" si="340"/>
        <v>145.45125781229888</v>
      </c>
      <c r="V1010" s="5">
        <f t="shared" si="349"/>
        <v>-62.860637941721158</v>
      </c>
      <c r="W1010" s="9">
        <f t="shared" si="350"/>
        <v>145237573.24587014</v>
      </c>
      <c r="X1010" s="8">
        <f t="shared" si="341"/>
        <v>145.23757324587015</v>
      </c>
      <c r="AF1010" s="11">
        <f t="shared" si="351"/>
        <v>173366.24706176101</v>
      </c>
      <c r="AG1010" s="9">
        <f t="shared" si="356"/>
        <v>3399.3381776815804</v>
      </c>
      <c r="AH1010" s="10">
        <f t="shared" si="342"/>
        <v>473.15</v>
      </c>
      <c r="AI1010" s="5">
        <f t="shared" si="359"/>
        <v>161901847.36613193</v>
      </c>
      <c r="AJ1010" s="8">
        <f t="shared" si="352"/>
        <v>161.90184736613193</v>
      </c>
      <c r="AK1010" s="5">
        <f t="shared" si="353"/>
        <v>-66.940754691806703</v>
      </c>
      <c r="AL1010" s="9">
        <f t="shared" si="354"/>
        <v>161674293.10306525</v>
      </c>
      <c r="AM1010" s="8">
        <f t="shared" si="355"/>
        <v>161.67429310306525</v>
      </c>
    </row>
    <row r="1011" spans="2:39" s="1" customFormat="1" x14ac:dyDescent="0.3">
      <c r="B1011" s="11">
        <f t="shared" si="343"/>
        <v>176833.57200299622</v>
      </c>
      <c r="C1011" s="9">
        <f t="shared" si="344"/>
        <v>3467.3249412352161</v>
      </c>
      <c r="D1011" s="10">
        <f t="shared" si="336"/>
        <v>473.15</v>
      </c>
      <c r="E1011" s="5">
        <f t="shared" si="357"/>
        <v>131112692.18957438</v>
      </c>
      <c r="F1011" s="8">
        <f t="shared" si="337"/>
        <v>131.11269218957437</v>
      </c>
      <c r="G1011" s="5">
        <f t="shared" si="345"/>
        <v>-54.873696656756074</v>
      </c>
      <c r="H1011" s="9">
        <f t="shared" si="346"/>
        <v>130922427.25253864</v>
      </c>
      <c r="I1011" s="8">
        <f t="shared" si="338"/>
        <v>130.92242725253863</v>
      </c>
      <c r="Q1011" s="11">
        <f t="shared" si="347"/>
        <v>176833.57200299622</v>
      </c>
      <c r="R1011" s="9">
        <f t="shared" si="348"/>
        <v>3467.3249412352161</v>
      </c>
      <c r="S1011" s="10">
        <f t="shared" si="339"/>
        <v>473.15</v>
      </c>
      <c r="T1011" s="5">
        <f t="shared" si="358"/>
        <v>145237573.24587014</v>
      </c>
      <c r="U1011" s="8">
        <f t="shared" si="340"/>
        <v>145.23757324587015</v>
      </c>
      <c r="V1011" s="5">
        <f t="shared" si="349"/>
        <v>-61.520992860132502</v>
      </c>
      <c r="W1011" s="9">
        <f t="shared" si="350"/>
        <v>145024259.97291666</v>
      </c>
      <c r="X1011" s="8">
        <f t="shared" si="341"/>
        <v>145.02425997291667</v>
      </c>
      <c r="AF1011" s="11">
        <f t="shared" si="351"/>
        <v>176833.57200299622</v>
      </c>
      <c r="AG1011" s="9">
        <f t="shared" si="356"/>
        <v>3467.3249412352161</v>
      </c>
      <c r="AH1011" s="10">
        <f t="shared" si="342"/>
        <v>473.15</v>
      </c>
      <c r="AI1011" s="5">
        <f t="shared" si="359"/>
        <v>161674293.10306525</v>
      </c>
      <c r="AJ1011" s="8">
        <f t="shared" si="352"/>
        <v>161.67429310306525</v>
      </c>
      <c r="AK1011" s="5">
        <f t="shared" si="353"/>
        <v>-65.511681595319018</v>
      </c>
      <c r="AL1011" s="9">
        <f t="shared" si="354"/>
        <v>161447142.81552753</v>
      </c>
      <c r="AM1011" s="8">
        <f t="shared" si="355"/>
        <v>161.44714281552754</v>
      </c>
    </row>
    <row r="1012" spans="2:39" s="1" customFormat="1" x14ac:dyDescent="0.3">
      <c r="B1012" s="11">
        <f t="shared" si="343"/>
        <v>180370.24344305616</v>
      </c>
      <c r="C1012" s="9">
        <f t="shared" si="344"/>
        <v>3536.6714400599303</v>
      </c>
      <c r="D1012" s="10">
        <f t="shared" ref="D1012:D1031" si="360">$G$40+273.15</f>
        <v>473.15</v>
      </c>
      <c r="E1012" s="5">
        <f t="shared" si="357"/>
        <v>130922427.25253864</v>
      </c>
      <c r="F1012" s="8">
        <f t="shared" ref="F1012:F1031" si="361">E1012/10^6</f>
        <v>130.92242725253863</v>
      </c>
      <c r="G1012" s="5">
        <f t="shared" si="345"/>
        <v>-53.70724321926572</v>
      </c>
      <c r="H1012" s="9">
        <f t="shared" si="346"/>
        <v>130732482.37932071</v>
      </c>
      <c r="I1012" s="8">
        <f t="shared" ref="I1012:I1031" si="362">H1012/10^6</f>
        <v>130.73248237932071</v>
      </c>
      <c r="Q1012" s="11">
        <f t="shared" si="347"/>
        <v>180370.24344305616</v>
      </c>
      <c r="R1012" s="9">
        <f t="shared" si="348"/>
        <v>3536.6714400599303</v>
      </c>
      <c r="S1012" s="10">
        <f t="shared" ref="S1012:S1031" si="363">$G$40+273.15</f>
        <v>473.15</v>
      </c>
      <c r="T1012" s="5">
        <f t="shared" si="358"/>
        <v>145024259.97291666</v>
      </c>
      <c r="U1012" s="8">
        <f t="shared" ref="U1012:U1031" si="364">T1012/10^6</f>
        <v>145.02425997291667</v>
      </c>
      <c r="V1012" s="5">
        <f t="shared" si="349"/>
        <v>-60.209251655966334</v>
      </c>
      <c r="W1012" s="9">
        <f t="shared" si="350"/>
        <v>144811319.63215762</v>
      </c>
      <c r="X1012" s="8">
        <f t="shared" ref="X1012:X1031" si="365">W1012/10^6</f>
        <v>144.81131963215762</v>
      </c>
      <c r="AF1012" s="11">
        <f t="shared" si="351"/>
        <v>180370.24344305616</v>
      </c>
      <c r="AG1012" s="9">
        <f t="shared" si="356"/>
        <v>3536.6714400599303</v>
      </c>
      <c r="AH1012" s="10">
        <f t="shared" ref="AH1012:AH1031" si="366">$G$40+273.15</f>
        <v>473.15</v>
      </c>
      <c r="AI1012" s="5">
        <f t="shared" si="359"/>
        <v>161447142.81552753</v>
      </c>
      <c r="AJ1012" s="8">
        <f t="shared" si="352"/>
        <v>161.44714281552754</v>
      </c>
      <c r="AK1012" s="5">
        <f t="shared" si="353"/>
        <v>-64.11240820093451</v>
      </c>
      <c r="AL1012" s="9">
        <f t="shared" si="354"/>
        <v>161220398.29248983</v>
      </c>
      <c r="AM1012" s="8">
        <f t="shared" si="355"/>
        <v>161.22039829248982</v>
      </c>
    </row>
    <row r="1013" spans="2:39" s="1" customFormat="1" x14ac:dyDescent="0.3">
      <c r="B1013" s="11">
        <f t="shared" ref="B1013:B1031" si="367">B1012*1.02</f>
        <v>183977.64831191729</v>
      </c>
      <c r="C1013" s="9">
        <f t="shared" ref="C1013:C1031" si="368">B1013-B1012</f>
        <v>3607.4048688611365</v>
      </c>
      <c r="D1013" s="10">
        <f t="shared" si="360"/>
        <v>473.15</v>
      </c>
      <c r="E1013" s="5">
        <f t="shared" si="357"/>
        <v>130732482.37932071</v>
      </c>
      <c r="F1013" s="8">
        <f t="shared" si="361"/>
        <v>130.73248237932071</v>
      </c>
      <c r="G1013" s="5">
        <f t="shared" ref="G1013:G1031" si="369">((-64*(E1013-$G$43)^2*$C$44)/(9*$C$45^3*$C$46^2*$C$47))*EXP(-$G$45/($C$40*D1013))*SINH(($G$47*(E1013-$G$43)*$C$42)/($C$40*D1013))</f>
        <v>-52.565046656676117</v>
      </c>
      <c r="H1013" s="9">
        <f t="shared" ref="H1013:H1031" si="370">E1013+(G1013*C1013)</f>
        <v>130542858.9740795</v>
      </c>
      <c r="I1013" s="8">
        <f t="shared" si="362"/>
        <v>130.54285897407951</v>
      </c>
      <c r="Q1013" s="11">
        <f t="shared" ref="Q1013:Q1031" si="371">Q1012*1.02</f>
        <v>183977.64831191729</v>
      </c>
      <c r="R1013" s="9">
        <f t="shared" ref="R1013:R1031" si="372">Q1013-Q1012</f>
        <v>3607.4048688611365</v>
      </c>
      <c r="S1013" s="10">
        <f t="shared" si="363"/>
        <v>473.15</v>
      </c>
      <c r="T1013" s="5">
        <f t="shared" si="358"/>
        <v>144811319.63215762</v>
      </c>
      <c r="U1013" s="8">
        <f t="shared" si="364"/>
        <v>144.81131963215762</v>
      </c>
      <c r="V1013" s="5">
        <f t="shared" ref="V1013:V1031" si="373">((-64*(T1013-$V$43)^2*$R$44)/(9*$R$45^3*$R$46^2*$R$47))*EXP(-$V$45/($R$40*S1013))*SINH(($V$47*(T1013-$V$43)*$R$42)/($R$40*S1013))</f>
        <v>-58.924841729647056</v>
      </c>
      <c r="W1013" s="9">
        <f t="shared" ref="W1013:W1031" si="374">T1013+(V1013*R1013)</f>
        <v>144598753.87120521</v>
      </c>
      <c r="X1013" s="8">
        <f t="shared" si="365"/>
        <v>144.59875387120522</v>
      </c>
      <c r="AF1013" s="11">
        <f t="shared" ref="AF1013:AF1031" si="375">AF1012*1.02</f>
        <v>183977.64831191729</v>
      </c>
      <c r="AG1013" s="9">
        <f t="shared" si="356"/>
        <v>3607.4048688611365</v>
      </c>
      <c r="AH1013" s="10">
        <f t="shared" si="366"/>
        <v>473.15</v>
      </c>
      <c r="AI1013" s="5">
        <f t="shared" si="359"/>
        <v>161220398.29248983</v>
      </c>
      <c r="AJ1013" s="8">
        <f t="shared" ref="AJ1013:AJ1031" si="376">AI1013/10^6</f>
        <v>161.22039829248982</v>
      </c>
      <c r="AK1013" s="5">
        <f t="shared" ref="AK1013:AK1031" si="377">((-64*(AI1013-$AK$43)^2*$AG$44)/(9*$AG$45^3*$AG$46^2*$AG$47))*EXP(-$AK$45/($AG$40*AH1013))*SINH(($AK$47*(AI1013-$AK$43)*$AG$42)/($AG$40*AH1013))</f>
        <v>-62.742322589876615</v>
      </c>
      <c r="AL1013" s="9">
        <f t="shared" ref="AL1013:AL1031" si="378">AI1013+(AK1013*AG1013)</f>
        <v>160994061.33249545</v>
      </c>
      <c r="AM1013" s="8">
        <f t="shared" ref="AM1013:AM1031" si="379">AL1013/10^6</f>
        <v>160.99406133249545</v>
      </c>
    </row>
    <row r="1014" spans="2:39" s="1" customFormat="1" x14ac:dyDescent="0.3">
      <c r="B1014" s="11">
        <f t="shared" si="367"/>
        <v>187657.20127815564</v>
      </c>
      <c r="C1014" s="9">
        <f t="shared" si="368"/>
        <v>3679.5529662383487</v>
      </c>
      <c r="D1014" s="10">
        <f t="shared" si="360"/>
        <v>473.15</v>
      </c>
      <c r="E1014" s="5">
        <f t="shared" si="357"/>
        <v>130542858.9740795</v>
      </c>
      <c r="F1014" s="8">
        <f t="shared" si="361"/>
        <v>130.54285897407951</v>
      </c>
      <c r="G1014" s="5">
        <f t="shared" si="369"/>
        <v>-51.446609704607148</v>
      </c>
      <c r="H1014" s="9">
        <f t="shared" si="370"/>
        <v>130353558.44873801</v>
      </c>
      <c r="I1014" s="8">
        <f t="shared" si="362"/>
        <v>130.353558448738</v>
      </c>
      <c r="Q1014" s="11">
        <f t="shared" si="371"/>
        <v>187657.20127815564</v>
      </c>
      <c r="R1014" s="9">
        <f t="shared" si="372"/>
        <v>3679.5529662383487</v>
      </c>
      <c r="S1014" s="10">
        <f t="shared" si="363"/>
        <v>473.15</v>
      </c>
      <c r="T1014" s="5">
        <f t="shared" si="358"/>
        <v>144598753.87120521</v>
      </c>
      <c r="U1014" s="8">
        <f t="shared" si="364"/>
        <v>144.59875387120522</v>
      </c>
      <c r="V1014" s="5">
        <f t="shared" si="373"/>
        <v>-57.66720212314754</v>
      </c>
      <c r="W1014" s="9">
        <f t="shared" si="374"/>
        <v>144386564.34657833</v>
      </c>
      <c r="X1014" s="8">
        <f t="shared" si="365"/>
        <v>144.38656434657833</v>
      </c>
      <c r="AF1014" s="11">
        <f t="shared" si="375"/>
        <v>187657.20127815564</v>
      </c>
      <c r="AG1014" s="9">
        <f t="shared" ref="AG1014:AG1031" si="380">AF1014-AF1013</f>
        <v>3679.5529662383487</v>
      </c>
      <c r="AH1014" s="10">
        <f t="shared" si="366"/>
        <v>473.15</v>
      </c>
      <c r="AI1014" s="5">
        <f t="shared" si="359"/>
        <v>160994061.33249545</v>
      </c>
      <c r="AJ1014" s="8">
        <f t="shared" si="376"/>
        <v>160.99406133249545</v>
      </c>
      <c r="AK1014" s="5">
        <f t="shared" si="377"/>
        <v>-61.400825290613554</v>
      </c>
      <c r="AL1014" s="9">
        <f t="shared" si="378"/>
        <v>160768133.7436679</v>
      </c>
      <c r="AM1014" s="8">
        <f t="shared" si="379"/>
        <v>160.7681337436679</v>
      </c>
    </row>
    <row r="1015" spans="2:39" s="1" customFormat="1" x14ac:dyDescent="0.3">
      <c r="B1015" s="11">
        <f t="shared" si="367"/>
        <v>191410.34530371876</v>
      </c>
      <c r="C1015" s="9">
        <f t="shared" si="368"/>
        <v>3753.1440255631169</v>
      </c>
      <c r="D1015" s="10">
        <f t="shared" si="360"/>
        <v>473.15</v>
      </c>
      <c r="E1015" s="5">
        <f t="shared" ref="E1015:E1031" si="381">H1014</f>
        <v>130353558.44873801</v>
      </c>
      <c r="F1015" s="8">
        <f t="shared" si="361"/>
        <v>130.353558448738</v>
      </c>
      <c r="G1015" s="5">
        <f t="shared" si="369"/>
        <v>-50.351445201189193</v>
      </c>
      <c r="H1015" s="9">
        <f t="shared" si="370"/>
        <v>130164582.2230027</v>
      </c>
      <c r="I1015" s="8">
        <f t="shared" si="362"/>
        <v>130.1645822230027</v>
      </c>
      <c r="Q1015" s="11">
        <f t="shared" si="371"/>
        <v>191410.34530371876</v>
      </c>
      <c r="R1015" s="9">
        <f t="shared" si="372"/>
        <v>3753.1440255631169</v>
      </c>
      <c r="S1015" s="10">
        <f t="shared" si="363"/>
        <v>473.15</v>
      </c>
      <c r="T1015" s="5">
        <f t="shared" ref="T1015:T1031" si="382">W1014</f>
        <v>144386564.34657833</v>
      </c>
      <c r="U1015" s="8">
        <f t="shared" si="364"/>
        <v>144.38656434657833</v>
      </c>
      <c r="V1015" s="5">
        <f t="shared" si="373"/>
        <v>-56.435783284941593</v>
      </c>
      <c r="W1015" s="9">
        <f t="shared" si="374"/>
        <v>144174752.72371447</v>
      </c>
      <c r="X1015" s="8">
        <f t="shared" si="365"/>
        <v>144.17475272371448</v>
      </c>
      <c r="AF1015" s="11">
        <f t="shared" si="375"/>
        <v>191410.34530371876</v>
      </c>
      <c r="AG1015" s="9">
        <f t="shared" si="380"/>
        <v>3753.1440255631169</v>
      </c>
      <c r="AH1015" s="10">
        <f t="shared" si="366"/>
        <v>473.15</v>
      </c>
      <c r="AI1015" s="5">
        <f t="shared" ref="AI1015:AI1031" si="383">AL1014</f>
        <v>160768133.7436679</v>
      </c>
      <c r="AJ1015" s="8">
        <f t="shared" si="376"/>
        <v>160.7681337436679</v>
      </c>
      <c r="AK1015" s="5">
        <f t="shared" si="377"/>
        <v>-60.087329027434876</v>
      </c>
      <c r="AL1015" s="9">
        <f t="shared" si="378"/>
        <v>160542617.34371653</v>
      </c>
      <c r="AM1015" s="8">
        <f t="shared" si="379"/>
        <v>160.54261734371653</v>
      </c>
    </row>
    <row r="1016" spans="2:39" s="1" customFormat="1" x14ac:dyDescent="0.3">
      <c r="B1016" s="11">
        <f t="shared" si="367"/>
        <v>195238.55220979312</v>
      </c>
      <c r="C1016" s="9">
        <f t="shared" si="368"/>
        <v>3828.206906074367</v>
      </c>
      <c r="D1016" s="10">
        <f t="shared" si="360"/>
        <v>473.15</v>
      </c>
      <c r="E1016" s="5">
        <f t="shared" si="381"/>
        <v>130164582.2230027</v>
      </c>
      <c r="F1016" s="8">
        <f t="shared" si="361"/>
        <v>130.1645822230027</v>
      </c>
      <c r="G1016" s="5">
        <f t="shared" si="369"/>
        <v>-49.279075883208193</v>
      </c>
      <c r="H1016" s="9">
        <f t="shared" si="370"/>
        <v>129975931.72438164</v>
      </c>
      <c r="I1016" s="8">
        <f t="shared" si="362"/>
        <v>129.97593172438164</v>
      </c>
      <c r="Q1016" s="11">
        <f t="shared" si="371"/>
        <v>195238.55220979312</v>
      </c>
      <c r="R1016" s="9">
        <f t="shared" si="372"/>
        <v>3828.206906074367</v>
      </c>
      <c r="S1016" s="10">
        <f t="shared" si="363"/>
        <v>473.15</v>
      </c>
      <c r="T1016" s="5">
        <f t="shared" si="382"/>
        <v>144174752.72371447</v>
      </c>
      <c r="U1016" s="8">
        <f t="shared" si="364"/>
        <v>144.17475272371448</v>
      </c>
      <c r="V1016" s="5">
        <f t="shared" si="373"/>
        <v>-55.230046839673008</v>
      </c>
      <c r="W1016" s="9">
        <f t="shared" si="374"/>
        <v>143963320.67698002</v>
      </c>
      <c r="X1016" s="8">
        <f t="shared" si="365"/>
        <v>143.96332067698003</v>
      </c>
      <c r="AF1016" s="11">
        <f t="shared" si="375"/>
        <v>195238.55220979312</v>
      </c>
      <c r="AG1016" s="9">
        <f t="shared" si="380"/>
        <v>3828.206906074367</v>
      </c>
      <c r="AH1016" s="10">
        <f t="shared" si="366"/>
        <v>473.15</v>
      </c>
      <c r="AI1016" s="5">
        <f t="shared" si="383"/>
        <v>160542617.34371653</v>
      </c>
      <c r="AJ1016" s="8">
        <f t="shared" si="376"/>
        <v>160.54261734371653</v>
      </c>
      <c r="AK1016" s="5">
        <f t="shared" si="377"/>
        <v>-58.80125847407561</v>
      </c>
      <c r="AL1016" s="9">
        <f t="shared" si="378"/>
        <v>160317513.95994022</v>
      </c>
      <c r="AM1016" s="8">
        <f t="shared" si="379"/>
        <v>160.31751395994021</v>
      </c>
    </row>
    <row r="1017" spans="2:39" s="1" customFormat="1" x14ac:dyDescent="0.3">
      <c r="B1017" s="11">
        <f t="shared" si="367"/>
        <v>199143.32325398899</v>
      </c>
      <c r="C1017" s="9">
        <f t="shared" si="368"/>
        <v>3904.7710441958625</v>
      </c>
      <c r="D1017" s="10">
        <f t="shared" si="360"/>
        <v>473.15</v>
      </c>
      <c r="E1017" s="5">
        <f t="shared" si="381"/>
        <v>129975931.72438164</v>
      </c>
      <c r="F1017" s="8">
        <f t="shared" si="361"/>
        <v>129.97593172438164</v>
      </c>
      <c r="G1017" s="5">
        <f t="shared" si="369"/>
        <v>-48.229034186340122</v>
      </c>
      <c r="H1017" s="9">
        <f t="shared" si="370"/>
        <v>129787608.38820128</v>
      </c>
      <c r="I1017" s="8">
        <f t="shared" si="362"/>
        <v>129.78760838820128</v>
      </c>
      <c r="Q1017" s="11">
        <f t="shared" si="371"/>
        <v>199143.32325398899</v>
      </c>
      <c r="R1017" s="9">
        <f t="shared" si="372"/>
        <v>3904.7710441958625</v>
      </c>
      <c r="S1017" s="10">
        <f t="shared" si="363"/>
        <v>473.15</v>
      </c>
      <c r="T1017" s="5">
        <f t="shared" si="382"/>
        <v>143963320.67698002</v>
      </c>
      <c r="U1017" s="8">
        <f t="shared" si="364"/>
        <v>143.96332067698003</v>
      </c>
      <c r="V1017" s="5">
        <f t="shared" si="373"/>
        <v>-54.049465362450206</v>
      </c>
      <c r="W1017" s="9">
        <f t="shared" si="374"/>
        <v>143752269.88967845</v>
      </c>
      <c r="X1017" s="8">
        <f t="shared" si="365"/>
        <v>143.75226988967844</v>
      </c>
      <c r="AF1017" s="11">
        <f t="shared" si="375"/>
        <v>199143.32325398899</v>
      </c>
      <c r="AG1017" s="9">
        <f t="shared" si="380"/>
        <v>3904.7710441958625</v>
      </c>
      <c r="AH1017" s="10">
        <f t="shared" si="366"/>
        <v>473.15</v>
      </c>
      <c r="AI1017" s="5">
        <f t="shared" si="383"/>
        <v>160317513.95994022</v>
      </c>
      <c r="AJ1017" s="8">
        <f t="shared" si="376"/>
        <v>160.31751395994021</v>
      </c>
      <c r="AK1017" s="5">
        <f t="shared" si="377"/>
        <v>-57.542050012288371</v>
      </c>
      <c r="AL1017" s="9">
        <f t="shared" si="378"/>
        <v>160092825.42922857</v>
      </c>
      <c r="AM1017" s="8">
        <f t="shared" si="379"/>
        <v>160.09282542922858</v>
      </c>
    </row>
    <row r="1018" spans="2:39" s="1" customFormat="1" x14ac:dyDescent="0.3">
      <c r="B1018" s="11">
        <f t="shared" si="367"/>
        <v>203126.18971906876</v>
      </c>
      <c r="C1018" s="9">
        <f t="shared" si="368"/>
        <v>3982.8664650797728</v>
      </c>
      <c r="D1018" s="10">
        <f t="shared" si="360"/>
        <v>473.15</v>
      </c>
      <c r="E1018" s="5">
        <f t="shared" si="381"/>
        <v>129787608.38820128</v>
      </c>
      <c r="F1018" s="8">
        <f t="shared" si="361"/>
        <v>129.78760838820128</v>
      </c>
      <c r="G1018" s="5">
        <f t="shared" si="369"/>
        <v>-47.200862049395283</v>
      </c>
      <c r="H1018" s="9">
        <f t="shared" si="370"/>
        <v>129599613.65762189</v>
      </c>
      <c r="I1018" s="8">
        <f t="shared" si="362"/>
        <v>129.59961365762189</v>
      </c>
      <c r="Q1018" s="11">
        <f t="shared" si="371"/>
        <v>203126.18971906876</v>
      </c>
      <c r="R1018" s="9">
        <f t="shared" si="372"/>
        <v>3982.8664650797728</v>
      </c>
      <c r="S1018" s="10">
        <f t="shared" si="363"/>
        <v>473.15</v>
      </c>
      <c r="T1018" s="5">
        <f t="shared" si="382"/>
        <v>143752269.88967845</v>
      </c>
      <c r="U1018" s="8">
        <f t="shared" si="364"/>
        <v>143.75226988967844</v>
      </c>
      <c r="V1018" s="5">
        <f t="shared" si="373"/>
        <v>-52.893522157670539</v>
      </c>
      <c r="W1018" s="9">
        <f t="shared" si="374"/>
        <v>143541602.0540567</v>
      </c>
      <c r="X1018" s="8">
        <f t="shared" si="365"/>
        <v>143.54160205405671</v>
      </c>
      <c r="AF1018" s="11">
        <f t="shared" si="375"/>
        <v>203126.18971906876</v>
      </c>
      <c r="AG1018" s="9">
        <f t="shared" si="380"/>
        <v>3982.8664650797728</v>
      </c>
      <c r="AH1018" s="10">
        <f t="shared" si="366"/>
        <v>473.15</v>
      </c>
      <c r="AI1018" s="5">
        <f t="shared" si="383"/>
        <v>160092825.42922857</v>
      </c>
      <c r="AJ1018" s="8">
        <f t="shared" si="376"/>
        <v>160.09282542922858</v>
      </c>
      <c r="AK1018" s="5">
        <f t="shared" si="377"/>
        <v>-56.309151495262718</v>
      </c>
      <c r="AL1018" s="9">
        <f t="shared" si="378"/>
        <v>159868553.598061</v>
      </c>
      <c r="AM1018" s="8">
        <f t="shared" si="379"/>
        <v>159.868553598061</v>
      </c>
    </row>
    <row r="1019" spans="2:39" s="1" customFormat="1" x14ac:dyDescent="0.3">
      <c r="B1019" s="11">
        <f t="shared" si="367"/>
        <v>207188.71351345014</v>
      </c>
      <c r="C1019" s="9">
        <f t="shared" si="368"/>
        <v>4062.5237943813845</v>
      </c>
      <c r="D1019" s="10">
        <f t="shared" si="360"/>
        <v>473.15</v>
      </c>
      <c r="E1019" s="5">
        <f t="shared" si="381"/>
        <v>129599613.65762189</v>
      </c>
      <c r="F1019" s="8">
        <f t="shared" si="361"/>
        <v>129.59961365762189</v>
      </c>
      <c r="G1019" s="5">
        <f t="shared" si="369"/>
        <v>-46.194110722490549</v>
      </c>
      <c r="H1019" s="9">
        <f t="shared" si="370"/>
        <v>129411948.98365149</v>
      </c>
      <c r="I1019" s="8">
        <f t="shared" si="362"/>
        <v>129.41194898365148</v>
      </c>
      <c r="Q1019" s="11">
        <f t="shared" si="371"/>
        <v>207188.71351345014</v>
      </c>
      <c r="R1019" s="9">
        <f t="shared" si="372"/>
        <v>4062.5237943813845</v>
      </c>
      <c r="S1019" s="10">
        <f t="shared" si="363"/>
        <v>473.15</v>
      </c>
      <c r="T1019" s="5">
        <f t="shared" si="382"/>
        <v>143541602.0540567</v>
      </c>
      <c r="U1019" s="8">
        <f t="shared" si="364"/>
        <v>143.54160205405671</v>
      </c>
      <c r="V1019" s="5">
        <f t="shared" si="373"/>
        <v>-51.761711042285789</v>
      </c>
      <c r="W1019" s="9">
        <f t="shared" si="374"/>
        <v>143331318.87130952</v>
      </c>
      <c r="X1019" s="8">
        <f t="shared" si="365"/>
        <v>143.33131887130952</v>
      </c>
      <c r="AF1019" s="11">
        <f t="shared" si="375"/>
        <v>207188.71351345014</v>
      </c>
      <c r="AG1019" s="9">
        <f t="shared" si="380"/>
        <v>4062.5237943813845</v>
      </c>
      <c r="AH1019" s="10">
        <f t="shared" si="366"/>
        <v>473.15</v>
      </c>
      <c r="AI1019" s="5">
        <f t="shared" si="383"/>
        <v>159868553.598061</v>
      </c>
      <c r="AJ1019" s="8">
        <f t="shared" si="376"/>
        <v>159.868553598061</v>
      </c>
      <c r="AK1019" s="5">
        <f t="shared" si="377"/>
        <v>-55.102022015796933</v>
      </c>
      <c r="AL1019" s="9">
        <f t="shared" si="378"/>
        <v>159644700.3225033</v>
      </c>
      <c r="AM1019" s="8">
        <f t="shared" si="379"/>
        <v>159.6447003225033</v>
      </c>
    </row>
    <row r="1020" spans="2:39" s="1" customFormat="1" x14ac:dyDescent="0.3">
      <c r="B1020" s="11">
        <f t="shared" si="367"/>
        <v>211332.48778371915</v>
      </c>
      <c r="C1020" s="9">
        <f t="shared" si="368"/>
        <v>4143.7742702690011</v>
      </c>
      <c r="D1020" s="10">
        <f t="shared" si="360"/>
        <v>473.15</v>
      </c>
      <c r="E1020" s="5">
        <f t="shared" si="381"/>
        <v>129411948.98365149</v>
      </c>
      <c r="F1020" s="8">
        <f t="shared" si="361"/>
        <v>129.41194898365148</v>
      </c>
      <c r="G1020" s="5">
        <f t="shared" si="369"/>
        <v>-45.208340579071546</v>
      </c>
      <c r="H1020" s="9">
        <f t="shared" si="370"/>
        <v>129224615.82515837</v>
      </c>
      <c r="I1020" s="8">
        <f t="shared" si="362"/>
        <v>129.22461582515837</v>
      </c>
      <c r="Q1020" s="11">
        <f t="shared" si="371"/>
        <v>211332.48778371915</v>
      </c>
      <c r="R1020" s="9">
        <f t="shared" si="372"/>
        <v>4143.7742702690011</v>
      </c>
      <c r="S1020" s="10">
        <f t="shared" si="363"/>
        <v>473.15</v>
      </c>
      <c r="T1020" s="5">
        <f t="shared" si="382"/>
        <v>143331318.87130952</v>
      </c>
      <c r="U1020" s="8">
        <f t="shared" si="364"/>
        <v>143.33131887130952</v>
      </c>
      <c r="V1020" s="5">
        <f t="shared" si="373"/>
        <v>-50.653536133419387</v>
      </c>
      <c r="W1020" s="9">
        <f t="shared" si="374"/>
        <v>143121422.05158171</v>
      </c>
      <c r="X1020" s="8">
        <f t="shared" si="365"/>
        <v>143.1214220515817</v>
      </c>
      <c r="AF1020" s="11">
        <f t="shared" si="375"/>
        <v>211332.48778371915</v>
      </c>
      <c r="AG1020" s="9">
        <f t="shared" si="380"/>
        <v>4143.7742702690011</v>
      </c>
      <c r="AH1020" s="10">
        <f t="shared" si="366"/>
        <v>473.15</v>
      </c>
      <c r="AI1020" s="5">
        <f t="shared" si="383"/>
        <v>159644700.3225033</v>
      </c>
      <c r="AJ1020" s="8">
        <f t="shared" si="376"/>
        <v>159.6447003225033</v>
      </c>
      <c r="AK1020" s="5">
        <f t="shared" si="377"/>
        <v>-53.920131679125447</v>
      </c>
      <c r="AL1020" s="9">
        <f t="shared" si="378"/>
        <v>159421267.46820182</v>
      </c>
      <c r="AM1020" s="8">
        <f t="shared" si="379"/>
        <v>159.42126746820182</v>
      </c>
    </row>
    <row r="1021" spans="2:39" s="1" customFormat="1" x14ac:dyDescent="0.3">
      <c r="B1021" s="11">
        <f t="shared" si="367"/>
        <v>215559.13753939353</v>
      </c>
      <c r="C1021" s="9">
        <f t="shared" si="368"/>
        <v>4226.6497556743852</v>
      </c>
      <c r="D1021" s="10">
        <f t="shared" si="360"/>
        <v>473.15</v>
      </c>
      <c r="E1021" s="5">
        <f t="shared" si="381"/>
        <v>129224615.82515837</v>
      </c>
      <c r="F1021" s="8">
        <f t="shared" si="361"/>
        <v>129.22461582515837</v>
      </c>
      <c r="G1021" s="5">
        <f t="shared" si="369"/>
        <v>-44.243120931708184</v>
      </c>
      <c r="H1021" s="9">
        <f t="shared" si="370"/>
        <v>129037615.64888209</v>
      </c>
      <c r="I1021" s="8">
        <f t="shared" si="362"/>
        <v>129.03761564888208</v>
      </c>
      <c r="Q1021" s="11">
        <f t="shared" si="371"/>
        <v>215559.13753939353</v>
      </c>
      <c r="R1021" s="9">
        <f t="shared" si="372"/>
        <v>4226.6497556743852</v>
      </c>
      <c r="S1021" s="10">
        <f t="shared" si="363"/>
        <v>473.15</v>
      </c>
      <c r="T1021" s="5">
        <f t="shared" si="382"/>
        <v>143121422.05158171</v>
      </c>
      <c r="U1021" s="8">
        <f t="shared" si="364"/>
        <v>143.1214220515817</v>
      </c>
      <c r="V1021" s="5">
        <f t="shared" si="373"/>
        <v>-49.568511640248154</v>
      </c>
      <c r="W1021" s="9">
        <f t="shared" si="374"/>
        <v>142911913.3139683</v>
      </c>
      <c r="X1021" s="8">
        <f t="shared" si="365"/>
        <v>142.91191331396831</v>
      </c>
      <c r="AF1021" s="11">
        <f t="shared" si="375"/>
        <v>215559.13753939353</v>
      </c>
      <c r="AG1021" s="9">
        <f t="shared" si="380"/>
        <v>4226.6497556743852</v>
      </c>
      <c r="AH1021" s="10">
        <f t="shared" si="366"/>
        <v>473.15</v>
      </c>
      <c r="AI1021" s="5">
        <f t="shared" si="383"/>
        <v>159421267.46820182</v>
      </c>
      <c r="AJ1021" s="8">
        <f t="shared" si="376"/>
        <v>159.42126746820182</v>
      </c>
      <c r="AK1021" s="5">
        <f t="shared" si="377"/>
        <v>-52.762961380309292</v>
      </c>
      <c r="AL1021" s="9">
        <f t="shared" si="378"/>
        <v>159198256.91037509</v>
      </c>
      <c r="AM1021" s="8">
        <f t="shared" si="379"/>
        <v>159.19825691037508</v>
      </c>
    </row>
    <row r="1022" spans="2:39" s="1" customFormat="1" x14ac:dyDescent="0.3">
      <c r="B1022" s="11">
        <f t="shared" si="367"/>
        <v>219870.32029018141</v>
      </c>
      <c r="C1022" s="9">
        <f t="shared" si="368"/>
        <v>4311.182750787877</v>
      </c>
      <c r="D1022" s="10">
        <f t="shared" si="360"/>
        <v>473.15</v>
      </c>
      <c r="E1022" s="5">
        <f t="shared" si="381"/>
        <v>129037615.64888209</v>
      </c>
      <c r="F1022" s="8">
        <f t="shared" si="361"/>
        <v>129.03761564888208</v>
      </c>
      <c r="G1022" s="5">
        <f t="shared" si="369"/>
        <v>-43.298029851587735</v>
      </c>
      <c r="H1022" s="9">
        <f t="shared" si="370"/>
        <v>128850949.92944282</v>
      </c>
      <c r="I1022" s="8">
        <f t="shared" si="362"/>
        <v>128.85094992944283</v>
      </c>
      <c r="Q1022" s="11">
        <f t="shared" si="371"/>
        <v>219870.32029018141</v>
      </c>
      <c r="R1022" s="9">
        <f t="shared" si="372"/>
        <v>4311.182750787877</v>
      </c>
      <c r="S1022" s="10">
        <f t="shared" si="363"/>
        <v>473.15</v>
      </c>
      <c r="T1022" s="5">
        <f t="shared" si="382"/>
        <v>142911913.3139683</v>
      </c>
      <c r="U1022" s="8">
        <f t="shared" si="364"/>
        <v>142.91191331396831</v>
      </c>
      <c r="V1022" s="5">
        <f t="shared" si="373"/>
        <v>-48.506161660063853</v>
      </c>
      <c r="W1022" s="9">
        <f t="shared" si="374"/>
        <v>142702794.38651252</v>
      </c>
      <c r="X1022" s="8">
        <f t="shared" si="365"/>
        <v>142.70279438651252</v>
      </c>
      <c r="AF1022" s="11">
        <f t="shared" si="375"/>
        <v>219870.32029018141</v>
      </c>
      <c r="AG1022" s="9">
        <f t="shared" si="380"/>
        <v>4311.182750787877</v>
      </c>
      <c r="AH1022" s="10">
        <f t="shared" si="366"/>
        <v>473.15</v>
      </c>
      <c r="AI1022" s="5">
        <f t="shared" si="383"/>
        <v>159198256.91037509</v>
      </c>
      <c r="AJ1022" s="8">
        <f t="shared" si="376"/>
        <v>159.19825691037508</v>
      </c>
      <c r="AK1022" s="5">
        <f t="shared" si="377"/>
        <v>-51.630002586099032</v>
      </c>
      <c r="AL1022" s="9">
        <f t="shared" si="378"/>
        <v>158975670.53380278</v>
      </c>
      <c r="AM1022" s="8">
        <f t="shared" si="379"/>
        <v>158.97567053380277</v>
      </c>
    </row>
    <row r="1023" spans="2:39" s="1" customFormat="1" x14ac:dyDescent="0.3">
      <c r="B1023" s="11">
        <f t="shared" si="367"/>
        <v>224267.72669598504</v>
      </c>
      <c r="C1023" s="9">
        <f t="shared" si="368"/>
        <v>4397.4064058036311</v>
      </c>
      <c r="D1023" s="10">
        <f t="shared" si="360"/>
        <v>473.15</v>
      </c>
      <c r="E1023" s="5">
        <f t="shared" si="381"/>
        <v>128850949.92944282</v>
      </c>
      <c r="F1023" s="8">
        <f t="shared" si="361"/>
        <v>128.85094992944283</v>
      </c>
      <c r="G1023" s="5">
        <f t="shared" si="369"/>
        <v>-42.372653991631452</v>
      </c>
      <c r="H1023" s="9">
        <f t="shared" si="370"/>
        <v>128664620.14934912</v>
      </c>
      <c r="I1023" s="8">
        <f t="shared" si="362"/>
        <v>128.66462014934913</v>
      </c>
      <c r="Q1023" s="11">
        <f t="shared" si="371"/>
        <v>224267.72669598504</v>
      </c>
      <c r="R1023" s="9">
        <f t="shared" si="372"/>
        <v>4397.4064058036311</v>
      </c>
      <c r="S1023" s="10">
        <f t="shared" si="363"/>
        <v>473.15</v>
      </c>
      <c r="T1023" s="5">
        <f t="shared" si="382"/>
        <v>142702794.38651252</v>
      </c>
      <c r="U1023" s="8">
        <f t="shared" si="364"/>
        <v>142.70279438651252</v>
      </c>
      <c r="V1023" s="5">
        <f t="shared" si="373"/>
        <v>-47.46601997843068</v>
      </c>
      <c r="W1023" s="9">
        <f t="shared" si="374"/>
        <v>142494067.00620136</v>
      </c>
      <c r="X1023" s="8">
        <f t="shared" si="365"/>
        <v>142.49406700620136</v>
      </c>
      <c r="AF1023" s="11">
        <f t="shared" si="375"/>
        <v>224267.72669598504</v>
      </c>
      <c r="AG1023" s="9">
        <f t="shared" si="380"/>
        <v>4397.4064058036311</v>
      </c>
      <c r="AH1023" s="10">
        <f t="shared" si="366"/>
        <v>473.15</v>
      </c>
      <c r="AI1023" s="5">
        <f t="shared" si="383"/>
        <v>158975670.53380278</v>
      </c>
      <c r="AJ1023" s="8">
        <f t="shared" si="376"/>
        <v>158.97567053380277</v>
      </c>
      <c r="AK1023" s="5">
        <f t="shared" si="377"/>
        <v>-50.520757121179393</v>
      </c>
      <c r="AL1023" s="9">
        <f t="shared" si="378"/>
        <v>158753510.23281205</v>
      </c>
      <c r="AM1023" s="8">
        <f t="shared" si="379"/>
        <v>158.75351023281203</v>
      </c>
    </row>
    <row r="1024" spans="2:39" s="1" customFormat="1" x14ac:dyDescent="0.3">
      <c r="B1024" s="11">
        <f t="shared" si="367"/>
        <v>228753.08122990475</v>
      </c>
      <c r="C1024" s="9">
        <f t="shared" si="368"/>
        <v>4485.3545339197153</v>
      </c>
      <c r="D1024" s="10">
        <f t="shared" si="360"/>
        <v>473.15</v>
      </c>
      <c r="E1024" s="5">
        <f t="shared" si="381"/>
        <v>128664620.14934912</v>
      </c>
      <c r="F1024" s="8">
        <f t="shared" si="361"/>
        <v>128.66462014934913</v>
      </c>
      <c r="G1024" s="5">
        <f t="shared" si="369"/>
        <v>-41.466588413162569</v>
      </c>
      <c r="H1024" s="9">
        <f t="shared" si="370"/>
        <v>128478627.79900396</v>
      </c>
      <c r="I1024" s="8">
        <f t="shared" si="362"/>
        <v>128.47862779900396</v>
      </c>
      <c r="Q1024" s="11">
        <f t="shared" si="371"/>
        <v>228753.08122990475</v>
      </c>
      <c r="R1024" s="9">
        <f t="shared" si="372"/>
        <v>4485.3545339197153</v>
      </c>
      <c r="S1024" s="10">
        <f t="shared" si="363"/>
        <v>473.15</v>
      </c>
      <c r="T1024" s="5">
        <f t="shared" si="382"/>
        <v>142494067.00620136</v>
      </c>
      <c r="U1024" s="8">
        <f t="shared" si="364"/>
        <v>142.49406700620136</v>
      </c>
      <c r="V1024" s="5">
        <f t="shared" si="373"/>
        <v>-46.447629873355844</v>
      </c>
      <c r="W1024" s="9">
        <f t="shared" si="374"/>
        <v>142285732.91895908</v>
      </c>
      <c r="X1024" s="8">
        <f t="shared" si="365"/>
        <v>142.28573291895907</v>
      </c>
      <c r="AF1024" s="11">
        <f t="shared" si="375"/>
        <v>228753.08122990475</v>
      </c>
      <c r="AG1024" s="9">
        <f t="shared" si="380"/>
        <v>4485.3545339197153</v>
      </c>
      <c r="AH1024" s="10">
        <f t="shared" si="366"/>
        <v>473.15</v>
      </c>
      <c r="AI1024" s="5">
        <f t="shared" si="383"/>
        <v>158753510.23281205</v>
      </c>
      <c r="AJ1024" s="8">
        <f t="shared" si="376"/>
        <v>158.75351023281203</v>
      </c>
      <c r="AK1024" s="5">
        <f t="shared" si="377"/>
        <v>-49.434736958709138</v>
      </c>
      <c r="AL1024" s="9">
        <f t="shared" si="378"/>
        <v>158531777.91126117</v>
      </c>
      <c r="AM1024" s="8">
        <f t="shared" si="379"/>
        <v>158.53177791126117</v>
      </c>
    </row>
    <row r="1025" spans="2:39" s="1" customFormat="1" x14ac:dyDescent="0.3">
      <c r="B1025" s="11">
        <f t="shared" si="367"/>
        <v>233328.14285450286</v>
      </c>
      <c r="C1025" s="9">
        <f t="shared" si="368"/>
        <v>4575.0616245981073</v>
      </c>
      <c r="D1025" s="10">
        <f t="shared" si="360"/>
        <v>473.15</v>
      </c>
      <c r="E1025" s="5">
        <f t="shared" si="381"/>
        <v>128478627.79900396</v>
      </c>
      <c r="F1025" s="8">
        <f t="shared" si="361"/>
        <v>128.47862779900396</v>
      </c>
      <c r="G1025" s="5">
        <f t="shared" si="369"/>
        <v>-40.579436416054264</v>
      </c>
      <c r="H1025" s="9">
        <f t="shared" si="370"/>
        <v>128292974.37670904</v>
      </c>
      <c r="I1025" s="8">
        <f t="shared" si="362"/>
        <v>128.29297437670905</v>
      </c>
      <c r="Q1025" s="11">
        <f t="shared" si="371"/>
        <v>233328.14285450286</v>
      </c>
      <c r="R1025" s="9">
        <f t="shared" si="372"/>
        <v>4575.0616245981073</v>
      </c>
      <c r="S1025" s="10">
        <f t="shared" si="363"/>
        <v>473.15</v>
      </c>
      <c r="T1025" s="5">
        <f t="shared" si="382"/>
        <v>142285732.91895908</v>
      </c>
      <c r="U1025" s="8">
        <f t="shared" si="364"/>
        <v>142.28573291895907</v>
      </c>
      <c r="V1025" s="5">
        <f t="shared" si="373"/>
        <v>-45.450543923395266</v>
      </c>
      <c r="W1025" s="9">
        <f t="shared" si="374"/>
        <v>142077793.87963805</v>
      </c>
      <c r="X1025" s="8">
        <f t="shared" si="365"/>
        <v>142.07779387963805</v>
      </c>
      <c r="AF1025" s="11">
        <f t="shared" si="375"/>
        <v>233328.14285450286</v>
      </c>
      <c r="AG1025" s="9">
        <f t="shared" si="380"/>
        <v>4575.0616245981073</v>
      </c>
      <c r="AH1025" s="10">
        <f t="shared" si="366"/>
        <v>473.15</v>
      </c>
      <c r="AI1025" s="5">
        <f t="shared" si="383"/>
        <v>158531777.91126117</v>
      </c>
      <c r="AJ1025" s="8">
        <f t="shared" si="376"/>
        <v>158.53177791126117</v>
      </c>
      <c r="AK1025" s="5">
        <f t="shared" si="377"/>
        <v>-48.371464015070003</v>
      </c>
      <c r="AL1025" s="9">
        <f t="shared" si="378"/>
        <v>158310475.48252019</v>
      </c>
      <c r="AM1025" s="8">
        <f t="shared" si="379"/>
        <v>158.31047548252019</v>
      </c>
    </row>
    <row r="1026" spans="2:39" s="1" customFormat="1" x14ac:dyDescent="0.3">
      <c r="B1026" s="11">
        <f t="shared" si="367"/>
        <v>237994.70571159292</v>
      </c>
      <c r="C1026" s="9">
        <f t="shared" si="368"/>
        <v>4666.562857090059</v>
      </c>
      <c r="D1026" s="10">
        <f t="shared" si="360"/>
        <v>473.15</v>
      </c>
      <c r="E1026" s="5">
        <f t="shared" si="381"/>
        <v>128292974.37670904</v>
      </c>
      <c r="F1026" s="8">
        <f t="shared" si="361"/>
        <v>128.29297437670905</v>
      </c>
      <c r="G1026" s="5">
        <f t="shared" si="369"/>
        <v>-39.710809372288466</v>
      </c>
      <c r="H1026" s="9">
        <f t="shared" si="370"/>
        <v>128107661.38866735</v>
      </c>
      <c r="I1026" s="8">
        <f t="shared" si="362"/>
        <v>128.10766138866734</v>
      </c>
      <c r="Q1026" s="11">
        <f t="shared" si="371"/>
        <v>237994.70571159292</v>
      </c>
      <c r="R1026" s="9">
        <f t="shared" si="372"/>
        <v>4666.562857090059</v>
      </c>
      <c r="S1026" s="10">
        <f t="shared" si="363"/>
        <v>473.15</v>
      </c>
      <c r="T1026" s="5">
        <f t="shared" si="382"/>
        <v>142077793.87963805</v>
      </c>
      <c r="U1026" s="8">
        <f t="shared" si="364"/>
        <v>142.07779387963805</v>
      </c>
      <c r="V1026" s="5">
        <f t="shared" si="373"/>
        <v>-44.474323819612955</v>
      </c>
      <c r="W1026" s="9">
        <f t="shared" si="374"/>
        <v>141870251.65200725</v>
      </c>
      <c r="X1026" s="8">
        <f t="shared" si="365"/>
        <v>141.87025165200725</v>
      </c>
      <c r="AF1026" s="11">
        <f t="shared" si="375"/>
        <v>237994.70571159292</v>
      </c>
      <c r="AG1026" s="9">
        <f t="shared" si="380"/>
        <v>4666.562857090059</v>
      </c>
      <c r="AH1026" s="10">
        <f t="shared" si="366"/>
        <v>473.15</v>
      </c>
      <c r="AI1026" s="5">
        <f t="shared" si="383"/>
        <v>158310475.48252019</v>
      </c>
      <c r="AJ1026" s="8">
        <f t="shared" si="376"/>
        <v>158.31047548252019</v>
      </c>
      <c r="AK1026" s="5">
        <f t="shared" si="377"/>
        <v>-47.330469948739356</v>
      </c>
      <c r="AL1026" s="9">
        <f t="shared" si="378"/>
        <v>158089604.86944878</v>
      </c>
      <c r="AM1026" s="8">
        <f t="shared" si="379"/>
        <v>158.08960486944878</v>
      </c>
    </row>
    <row r="1027" spans="2:39" s="1" customFormat="1" x14ac:dyDescent="0.3">
      <c r="B1027" s="11">
        <f t="shared" si="367"/>
        <v>242754.59982582479</v>
      </c>
      <c r="C1027" s="9">
        <f t="shared" si="368"/>
        <v>4759.8941142318654</v>
      </c>
      <c r="D1027" s="10">
        <f t="shared" si="360"/>
        <v>473.15</v>
      </c>
      <c r="E1027" s="5">
        <f t="shared" si="381"/>
        <v>128107661.38866735</v>
      </c>
      <c r="F1027" s="8">
        <f t="shared" si="361"/>
        <v>128.10766138866734</v>
      </c>
      <c r="G1027" s="5">
        <f t="shared" si="369"/>
        <v>-38.860326562857075</v>
      </c>
      <c r="H1027" s="9">
        <f t="shared" si="370"/>
        <v>127922690.34898368</v>
      </c>
      <c r="I1027" s="8">
        <f t="shared" si="362"/>
        <v>127.92269034898368</v>
      </c>
      <c r="Q1027" s="11">
        <f t="shared" si="371"/>
        <v>242754.59982582479</v>
      </c>
      <c r="R1027" s="9">
        <f t="shared" si="372"/>
        <v>4759.8941142318654</v>
      </c>
      <c r="S1027" s="10">
        <f t="shared" si="363"/>
        <v>473.15</v>
      </c>
      <c r="T1027" s="5">
        <f t="shared" si="382"/>
        <v>141870251.65200725</v>
      </c>
      <c r="U1027" s="8">
        <f t="shared" si="364"/>
        <v>141.87025165200725</v>
      </c>
      <c r="V1027" s="5">
        <f t="shared" si="373"/>
        <v>-43.518540181319153</v>
      </c>
      <c r="W1027" s="9">
        <f t="shared" si="374"/>
        <v>141663108.00873822</v>
      </c>
      <c r="X1027" s="8">
        <f t="shared" si="365"/>
        <v>141.66310800873822</v>
      </c>
      <c r="AF1027" s="11">
        <f t="shared" si="375"/>
        <v>242754.59982582479</v>
      </c>
      <c r="AG1027" s="9">
        <f t="shared" si="380"/>
        <v>4759.8941142318654</v>
      </c>
      <c r="AH1027" s="10">
        <f t="shared" si="366"/>
        <v>473.15</v>
      </c>
      <c r="AI1027" s="5">
        <f t="shared" si="383"/>
        <v>158089604.86944878</v>
      </c>
      <c r="AJ1027" s="8">
        <f t="shared" si="376"/>
        <v>158.08960486944878</v>
      </c>
      <c r="AK1027" s="5">
        <f t="shared" si="377"/>
        <v>-46.311295963205922</v>
      </c>
      <c r="AL1027" s="9">
        <f t="shared" si="378"/>
        <v>157869168.00437108</v>
      </c>
      <c r="AM1027" s="8">
        <f t="shared" si="379"/>
        <v>157.86916800437109</v>
      </c>
    </row>
    <row r="1028" spans="2:39" s="1" customFormat="1" x14ac:dyDescent="0.3">
      <c r="B1028" s="11">
        <f t="shared" si="367"/>
        <v>247609.69182234129</v>
      </c>
      <c r="C1028" s="9">
        <f t="shared" si="368"/>
        <v>4855.0919965165085</v>
      </c>
      <c r="D1028" s="10">
        <f t="shared" si="360"/>
        <v>473.15</v>
      </c>
      <c r="E1028" s="5">
        <f t="shared" si="381"/>
        <v>127922690.34898368</v>
      </c>
      <c r="F1028" s="8">
        <f t="shared" si="361"/>
        <v>127.92269034898368</v>
      </c>
      <c r="G1028" s="5">
        <f t="shared" si="369"/>
        <v>-38.027615017938309</v>
      </c>
      <c r="H1028" s="9">
        <f t="shared" si="370"/>
        <v>127738062.77966347</v>
      </c>
      <c r="I1028" s="8">
        <f t="shared" si="362"/>
        <v>127.73806277966348</v>
      </c>
      <c r="Q1028" s="11">
        <f t="shared" si="371"/>
        <v>247609.69182234129</v>
      </c>
      <c r="R1028" s="9">
        <f t="shared" si="372"/>
        <v>4855.0919965165085</v>
      </c>
      <c r="S1028" s="10">
        <f t="shared" si="363"/>
        <v>473.15</v>
      </c>
      <c r="T1028" s="5">
        <f t="shared" si="382"/>
        <v>141663108.00873822</v>
      </c>
      <c r="U1028" s="8">
        <f t="shared" si="364"/>
        <v>141.66310800873822</v>
      </c>
      <c r="V1028" s="5">
        <f t="shared" si="373"/>
        <v>-42.582772375510139</v>
      </c>
      <c r="W1028" s="9">
        <f t="shared" si="374"/>
        <v>141456364.73138839</v>
      </c>
      <c r="X1028" s="8">
        <f t="shared" si="365"/>
        <v>141.45636473138839</v>
      </c>
      <c r="AF1028" s="11">
        <f t="shared" si="375"/>
        <v>247609.69182234129</v>
      </c>
      <c r="AG1028" s="9">
        <f t="shared" si="380"/>
        <v>4855.0919965165085</v>
      </c>
      <c r="AH1028" s="10">
        <f t="shared" si="366"/>
        <v>473.15</v>
      </c>
      <c r="AI1028" s="5">
        <f t="shared" si="383"/>
        <v>157869168.00437108</v>
      </c>
      <c r="AJ1028" s="8">
        <f t="shared" si="376"/>
        <v>157.86916800437109</v>
      </c>
      <c r="AK1028" s="5">
        <f t="shared" si="377"/>
        <v>-45.313492613846151</v>
      </c>
      <c r="AL1028" s="9">
        <f t="shared" si="378"/>
        <v>157649166.82904738</v>
      </c>
      <c r="AM1028" s="8">
        <f t="shared" si="379"/>
        <v>157.64916682904737</v>
      </c>
    </row>
    <row r="1029" spans="2:39" s="1" customFormat="1" x14ac:dyDescent="0.3">
      <c r="B1029" s="11">
        <f t="shared" si="367"/>
        <v>252561.88565878812</v>
      </c>
      <c r="C1029" s="9">
        <f t="shared" si="368"/>
        <v>4952.1938364468224</v>
      </c>
      <c r="D1029" s="10">
        <f t="shared" si="360"/>
        <v>473.15</v>
      </c>
      <c r="E1029" s="5">
        <f t="shared" si="381"/>
        <v>127738062.77966347</v>
      </c>
      <c r="F1029" s="8">
        <f t="shared" si="361"/>
        <v>127.73806277966348</v>
      </c>
      <c r="G1029" s="5">
        <f t="shared" si="369"/>
        <v>-37.212309360283491</v>
      </c>
      <c r="H1029" s="9">
        <f t="shared" si="370"/>
        <v>127553780.21060953</v>
      </c>
      <c r="I1029" s="8">
        <f t="shared" si="362"/>
        <v>127.55378021060953</v>
      </c>
      <c r="Q1029" s="11">
        <f t="shared" si="371"/>
        <v>252561.88565878812</v>
      </c>
      <c r="R1029" s="9">
        <f t="shared" si="372"/>
        <v>4952.1938364468224</v>
      </c>
      <c r="S1029" s="10">
        <f t="shared" si="363"/>
        <v>473.15</v>
      </c>
      <c r="T1029" s="5">
        <f t="shared" si="382"/>
        <v>141456364.73138839</v>
      </c>
      <c r="U1029" s="8">
        <f t="shared" si="364"/>
        <v>141.45636473138839</v>
      </c>
      <c r="V1029" s="5">
        <f t="shared" si="373"/>
        <v>-41.666608339936985</v>
      </c>
      <c r="W1029" s="9">
        <f t="shared" si="374"/>
        <v>141250023.61038172</v>
      </c>
      <c r="X1029" s="8">
        <f t="shared" si="365"/>
        <v>141.25002361038173</v>
      </c>
      <c r="AF1029" s="11">
        <f t="shared" si="375"/>
        <v>252561.88565878812</v>
      </c>
      <c r="AG1029" s="9">
        <f t="shared" si="380"/>
        <v>4952.1938364468224</v>
      </c>
      <c r="AH1029" s="10">
        <f t="shared" si="366"/>
        <v>473.15</v>
      </c>
      <c r="AI1029" s="5">
        <f t="shared" si="383"/>
        <v>157649166.82904738</v>
      </c>
      <c r="AJ1029" s="8">
        <f t="shared" si="376"/>
        <v>157.64916682904737</v>
      </c>
      <c r="AK1029" s="5">
        <f t="shared" si="377"/>
        <v>-44.33661961868264</v>
      </c>
      <c r="AL1029" s="9">
        <f t="shared" si="378"/>
        <v>157429603.29464287</v>
      </c>
      <c r="AM1029" s="8">
        <f t="shared" si="379"/>
        <v>157.42960329464287</v>
      </c>
    </row>
    <row r="1030" spans="2:39" s="1" customFormat="1" x14ac:dyDescent="0.3">
      <c r="B1030" s="11">
        <f t="shared" si="367"/>
        <v>257613.12337196388</v>
      </c>
      <c r="C1030" s="9">
        <f t="shared" si="368"/>
        <v>5051.2377131757676</v>
      </c>
      <c r="D1030" s="10">
        <f t="shared" si="360"/>
        <v>473.15</v>
      </c>
      <c r="E1030" s="5">
        <f t="shared" si="381"/>
        <v>127553780.21060953</v>
      </c>
      <c r="F1030" s="8">
        <f t="shared" si="361"/>
        <v>127.55378021060953</v>
      </c>
      <c r="G1030" s="5">
        <f t="shared" si="369"/>
        <v>-36.41405165174978</v>
      </c>
      <c r="H1030" s="9">
        <f t="shared" si="370"/>
        <v>127369844.17961667</v>
      </c>
      <c r="I1030" s="8">
        <f t="shared" si="362"/>
        <v>127.36984417961668</v>
      </c>
      <c r="Q1030" s="11">
        <f t="shared" si="371"/>
        <v>257613.12337196388</v>
      </c>
      <c r="R1030" s="9">
        <f t="shared" si="372"/>
        <v>5051.2377131757676</v>
      </c>
      <c r="S1030" s="10">
        <f t="shared" si="363"/>
        <v>473.15</v>
      </c>
      <c r="T1030" s="5">
        <f t="shared" si="382"/>
        <v>141250023.61038172</v>
      </c>
      <c r="U1030" s="8">
        <f t="shared" si="364"/>
        <v>141.25002361038173</v>
      </c>
      <c r="V1030" s="5">
        <f t="shared" si="373"/>
        <v>-40.76964440972926</v>
      </c>
      <c r="W1030" s="9">
        <f t="shared" si="374"/>
        <v>141044086.44498652</v>
      </c>
      <c r="X1030" s="8">
        <f t="shared" si="365"/>
        <v>141.04408644498653</v>
      </c>
      <c r="AF1030" s="11">
        <f t="shared" si="375"/>
        <v>257613.12337196388</v>
      </c>
      <c r="AG1030" s="9">
        <f t="shared" si="380"/>
        <v>5051.2377131757676</v>
      </c>
      <c r="AH1030" s="10">
        <f t="shared" si="366"/>
        <v>473.15</v>
      </c>
      <c r="AI1030" s="5">
        <f t="shared" si="383"/>
        <v>157429603.29464287</v>
      </c>
      <c r="AJ1030" s="8">
        <f t="shared" si="376"/>
        <v>157.42960329464287</v>
      </c>
      <c r="AK1030" s="5">
        <f t="shared" si="377"/>
        <v>-43.380245672947353</v>
      </c>
      <c r="AL1030" s="9">
        <f t="shared" si="378"/>
        <v>157210479.36169285</v>
      </c>
      <c r="AM1030" s="8">
        <f t="shared" si="379"/>
        <v>157.21047936169285</v>
      </c>
    </row>
    <row r="1031" spans="2:39" s="1" customFormat="1" ht="15" thickBot="1" x14ac:dyDescent="0.35">
      <c r="B1031" s="7">
        <f t="shared" si="367"/>
        <v>262765.38583940314</v>
      </c>
      <c r="C1031" s="3">
        <f t="shared" si="368"/>
        <v>5152.2624674392573</v>
      </c>
      <c r="D1031" s="6">
        <f t="shared" si="360"/>
        <v>473.15</v>
      </c>
      <c r="E1031" s="4">
        <f t="shared" si="381"/>
        <v>127369844.17961667</v>
      </c>
      <c r="F1031" s="2">
        <f t="shared" si="361"/>
        <v>127.36984417961668</v>
      </c>
      <c r="G1031" s="4">
        <f t="shared" si="369"/>
        <v>-35.632491242915101</v>
      </c>
      <c r="H1031" s="3">
        <f t="shared" si="370"/>
        <v>127186256.23236445</v>
      </c>
      <c r="I1031" s="2">
        <f t="shared" si="362"/>
        <v>127.18625623236444</v>
      </c>
      <c r="Q1031" s="7">
        <f t="shared" si="371"/>
        <v>262765.38583940314</v>
      </c>
      <c r="R1031" s="3">
        <f t="shared" si="372"/>
        <v>5152.2624674392573</v>
      </c>
      <c r="S1031" s="6">
        <f t="shared" si="363"/>
        <v>473.15</v>
      </c>
      <c r="T1031" s="4">
        <f t="shared" si="382"/>
        <v>141044086.44498652</v>
      </c>
      <c r="U1031" s="2">
        <f t="shared" si="364"/>
        <v>141.04408644498653</v>
      </c>
      <c r="V1031" s="4">
        <f t="shared" si="373"/>
        <v>-39.891485147503424</v>
      </c>
      <c r="W1031" s="3">
        <f t="shared" si="374"/>
        <v>140838555.04329062</v>
      </c>
      <c r="X1031" s="2">
        <f t="shared" si="365"/>
        <v>140.83855504329063</v>
      </c>
      <c r="AF1031" s="7">
        <f t="shared" si="375"/>
        <v>262765.38583940314</v>
      </c>
      <c r="AG1031" s="3">
        <f t="shared" si="380"/>
        <v>5152.2624674392573</v>
      </c>
      <c r="AH1031" s="6">
        <f t="shared" si="366"/>
        <v>473.15</v>
      </c>
      <c r="AI1031" s="4">
        <f t="shared" si="383"/>
        <v>157210479.36169285</v>
      </c>
      <c r="AJ1031" s="2">
        <f t="shared" si="376"/>
        <v>157.21047936169285</v>
      </c>
      <c r="AK1031" s="5">
        <f t="shared" si="377"/>
        <v>-42.443948267371916</v>
      </c>
      <c r="AL1031" s="3">
        <f t="shared" si="378"/>
        <v>156991797.00006494</v>
      </c>
      <c r="AM1031" s="2">
        <f t="shared" si="379"/>
        <v>156.99179700006493</v>
      </c>
    </row>
  </sheetData>
  <mergeCells count="3">
    <mergeCell ref="B38:H39"/>
    <mergeCell ref="Q38:W39"/>
    <mergeCell ref="AF38:AL39"/>
  </mergeCells>
  <hyperlinks>
    <hyperlink ref="K60" r:id="rId1"/>
    <hyperlink ref="Z60" r:id="rId2"/>
    <hyperlink ref="AO60" r:id="rId3"/>
  </hyperlinks>
  <pageMargins left="0.7" right="0.7" top="0.75" bottom="0.75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Recovery - 200C</vt:lpstr>
      <vt:lpstr>Recovery - 225C</vt:lpstr>
      <vt:lpstr>Recovery - 250C</vt:lpstr>
      <vt:lpstr>Activation Volume</vt:lpstr>
      <vt:lpstr>Recovery - ε = 0.58, 1.08, 1.83</vt:lpstr>
      <vt:lpstr>All T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</dc:creator>
  <cp:lastModifiedBy>Adam</cp:lastModifiedBy>
  <dcterms:created xsi:type="dcterms:W3CDTF">2011-10-06T20:07:58Z</dcterms:created>
  <dcterms:modified xsi:type="dcterms:W3CDTF">2011-10-13T02:52:37Z</dcterms:modified>
</cp:coreProperties>
</file>